3353071E-4</v>
      </c>
    </row>
    <row r="7218" spans="23:35" x14ac:dyDescent="0.3">
      <c r="W7218" s="62">
        <f t="shared" ca="1" si="869"/>
        <v>0.42299141794863271</v>
      </c>
      <c r="X7218" s="62">
        <f t="shared" ref="X7218:AA7218" ca="1" si="875">RAND()</f>
        <v>0.7933777295994523</v>
      </c>
      <c r="Y7218" s="62">
        <f t="shared" ca="1" si="875"/>
        <v>0.95680993515313595</v>
      </c>
      <c r="Z7218" s="62">
        <f t="shared" ca="1" si="875"/>
        <v>0.20306791964233206</v>
      </c>
      <c r="AA7218" s="62">
        <f t="shared" ca="1" si="875"/>
        <v>7.3712596198705849E-2</v>
      </c>
      <c r="AB7218" s="63">
        <f t="shared" ca="1" si="870"/>
        <v>0.17265240545203897</v>
      </c>
      <c r="AC7218" s="67">
        <f t="shared" ca="1" si="871"/>
        <v>0.32383298486698187</v>
      </c>
      <c r="AD7218" s="67">
        <f t="shared" ca="1" si="874"/>
        <v>0.39054110758497557</v>
      </c>
      <c r="AE7218" s="67">
        <f t="shared" ca="1" si="874"/>
        <v>8.288623198650244E-2</v>
      </c>
      <c r="AF7218" s="67">
        <f t="shared" ca="1" si="874"/>
        <v>3.0087270109501109E-2</v>
      </c>
      <c r="AG7218" s="68" cm="1">
        <f t="array" aca="1" ref="AG7218" ca="1">+MMULT(MMULT(AB7218:AF7218,$N$13:$R$17),TRANSPOSE(AB7218:AF7218))</f>
        <v>2.0722104086663123E-4</v>
      </c>
      <c r="AH7218" s="69">
        <f t="shared" ca="1" si="872"/>
        <v>1.4395174221475448E-2</v>
      </c>
      <c r="AI7218" s="70" cm="1">
        <f t="array" aca="1" ref="AI7218" ca="1">+MMULT(AB7218:AF7218,$N$5:$N$9)</f>
        <v>-3.7395131675730363E-4</v>
      </c>
    </row>
    <row r="7219" spans="23:35" x14ac:dyDescent="0.3">
      <c r="W7219" s="62">
        <f t="shared" ref="W7219:AA7282" ca="1" si="876">RAND()</f>
        <v>0.20486872981255533</v>
      </c>
      <c r="X7219" s="62">
        <f t="shared" ca="1" si="876"/>
        <v>0.64541559735928211</v>
      </c>
      <c r="Y7219" s="62">
        <f t="shared" ca="1" si="876"/>
        <v>0.91189038621999985</v>
      </c>
      <c r="Z7219" s="62">
        <f t="shared" ca="1" si="876"/>
        <v>0.73993685255614938</v>
      </c>
      <c r="AA7219" s="62">
        <f t="shared" ca="1" si="876"/>
        <v>0.7739716750169876</v>
      </c>
      <c r="AB7219" s="63">
        <f t="shared" ca="1" si="870"/>
        <v>6.2534653347883495E-2</v>
      </c>
      <c r="AC7219" s="67">
        <f t="shared" ca="1" si="871"/>
        <v>0.19700830225827051</v>
      </c>
      <c r="AD7219" s="67">
        <f t="shared" ca="1" si="874"/>
        <v>0.2783477461187468</v>
      </c>
      <c r="AE7219" s="67">
        <f t="shared" ca="1" si="874"/>
        <v>0.22586021115208299</v>
      </c>
      <c r="AF7219" s="67">
        <f t="shared" ca="1" si="874"/>
        <v>0.23624908712301626</v>
      </c>
      <c r="AG7219" s="68" cm="1">
        <f t="array" aca="1" ref="AG7219" ca="1">+MMULT(MMULT(AB7219:AF7219,$N$13:$R$17),TRANSPOSE(AB7219:AF7219))</f>
        <v>1.6857981549529564E-4</v>
      </c>
      <c r="AH7219" s="69">
        <f t="shared" ca="1" si="872"/>
        <v>1.2983828999771048E-2</v>
      </c>
      <c r="AI7219" s="70" cm="1">
        <f t="array" aca="1" ref="AI7219" ca="1">+MMULT(AB7219:AF7219,$N$5:$N$9)</f>
        <v>1.3437930153812767E-4</v>
      </c>
    </row>
    <row r="7220" spans="23:35" x14ac:dyDescent="0.3">
      <c r="W7220" s="62">
        <f t="shared" ca="1" si="876"/>
        <v>0.21101654587957441</v>
      </c>
      <c r="X7220" s="62">
        <f t="shared" ca="1" si="876"/>
        <v>0.1615318344590263</v>
      </c>
      <c r="Y7220" s="62">
        <f t="shared" ca="1" si="876"/>
        <v>0.97636107507677439</v>
      </c>
      <c r="Z7220" s="62">
        <f t="shared" ca="1" si="876"/>
        <v>0.44500946184188883</v>
      </c>
      <c r="AA7220" s="62">
        <f t="shared" ca="1" si="876"/>
        <v>0.87986152102251791</v>
      </c>
      <c r="AB7220" s="63">
        <f t="shared" ca="1" si="870"/>
        <v>7.8920670844362661E-2</v>
      </c>
      <c r="AC7220" s="67">
        <f t="shared" ca="1" si="871"/>
        <v>6.0413275580305431E-2</v>
      </c>
      <c r="AD7220" s="67">
        <f t="shared" ca="1" si="874"/>
        <v>0.36516127543551458</v>
      </c>
      <c r="AE7220" s="67">
        <f t="shared" ca="1" si="874"/>
        <v>0.16643455665648918</v>
      </c>
      <c r="AF7220" s="67">
        <f t="shared" ca="1" si="874"/>
        <v>0.3290702214833281</v>
      </c>
      <c r="AG7220" s="68" cm="1">
        <f t="array" aca="1" ref="AG7220" ca="1">+MMULT(MMULT(AB7220:AF7220,$N$13:$R$17),TRANSPOSE(AB7220:AF7220))</f>
        <v>2.1516629169377621E-4</v>
      </c>
      <c r="AH7220" s="69">
        <f t="shared" ca="1" si="872"/>
        <v>1.4668547702270194E-2</v>
      </c>
      <c r="AI7220" s="70" cm="1">
        <f t="array" aca="1" ref="AI7220" ca="1">+MMULT(AB7220:AF7220,$N$5:$N$9)</f>
        <v>-3.3525332498463402E-5</v>
      </c>
    </row>
    <row r="7221" spans="23:35" x14ac:dyDescent="0.3">
      <c r="W7221" s="62">
        <f t="shared" ca="1" si="876"/>
        <v>0.33723400952698124</v>
      </c>
      <c r="X7221" s="62">
        <f t="shared" ca="1" si="876"/>
        <v>0.79453430302547834</v>
      </c>
      <c r="Y7221" s="62">
        <f t="shared" ca="1" si="876"/>
        <v>0.1528241663103993</v>
      </c>
      <c r="Z7221" s="62">
        <f t="shared" ca="1" si="876"/>
        <v>8.3822511941128108E-2</v>
      </c>
      <c r="AA7221" s="62">
        <f t="shared" ca="1" si="876"/>
        <v>0.86195827827838356</v>
      </c>
      <c r="AB7221" s="63">
        <f t="shared" ca="1" si="870"/>
        <v>0.15120070447478395</v>
      </c>
      <c r="AC7221" s="67">
        <f t="shared" ca="1" si="871"/>
        <v>0.35623378115196341</v>
      </c>
      <c r="AD7221" s="67">
        <f t="shared" ca="1" si="874"/>
        <v>6.8519547121937516E-2</v>
      </c>
      <c r="AE7221" s="67">
        <f t="shared" ca="1" si="874"/>
        <v>3.758227965833482E-2</v>
      </c>
      <c r="AF7221" s="67">
        <f t="shared" ca="1" si="874"/>
        <v>0.38646368759298039</v>
      </c>
      <c r="AG7221" s="68" cm="1">
        <f t="array" aca="1" ref="AG7221" ca="1">+MMULT(MMULT(AB7221:AF7221,$N$13:$R$17),TRANSPOSE(AB7221:AF7221))</f>
        <v>1.6211731326780718E-4</v>
      </c>
      <c r="AH7221" s="69">
        <f t="shared" ca="1" si="872"/>
        <v>1.2732529727740955E-2</v>
      </c>
      <c r="AI7221" s="70" cm="1">
        <f t="array" aca="1" ref="AI7221" ca="1">+MMULT(AB7221:AF7221,$N$5:$N$9)</f>
        <v>6.4572309654347196E-4</v>
      </c>
    </row>
    <row r="7222" spans="23:35" x14ac:dyDescent="0.3">
      <c r="W7222" s="62">
        <f t="shared" ca="1" si="876"/>
        <v>0.88852294921113539</v>
      </c>
      <c r="X7222" s="62">
        <f t="shared" ca="1" si="876"/>
        <v>5.8378069741131244E-2</v>
      </c>
      <c r="Y7222" s="62">
        <f t="shared" ca="1" si="876"/>
        <v>0.64826871027031574</v>
      </c>
      <c r="Z7222" s="62">
        <f t="shared" ca="1" si="876"/>
        <v>0.89830824933290232</v>
      </c>
      <c r="AA7222" s="62">
        <f t="shared" ca="1" si="876"/>
        <v>0.91623162417976578</v>
      </c>
      <c r="AB7222" s="63">
        <f t="shared" ca="1" si="870"/>
        <v>0.26058610636470836</v>
      </c>
      <c r="AC7222" s="67">
        <f t="shared" ca="1" si="871"/>
        <v>1.7121126589285104E-2</v>
      </c>
      <c r="AD7222" s="67">
        <f t="shared" ca="1" si="874"/>
        <v>0.19012431725865397</v>
      </c>
      <c r="AE7222" s="67">
        <f t="shared" ca="1" si="874"/>
        <v>0.26345594023968621</v>
      </c>
      <c r="AF7222" s="67">
        <f t="shared" ca="1" si="874"/>
        <v>0.2687125095476664</v>
      </c>
      <c r="AG7222" s="68" cm="1">
        <f t="array" aca="1" ref="AG7222" ca="1">+MMULT(MMULT(AB7222:AF7222,$N$13:$R$17),TRANSPOSE(AB7222:AF7222))</f>
        <v>1.8806673448658209E-4</v>
      </c>
      <c r="AH7222" s="69">
        <f t="shared" ca="1" si="872"/>
        <v>1.3713742541209606E-2</v>
      </c>
      <c r="AI7222" s="70" cm="1">
        <f t="array" aca="1" ref="AI7222" ca="1">+MMULT(AB7222:AF7222,$N$5:$N$9)</f>
        <v>3.8239588357146372E-4</v>
      </c>
    </row>
    <row r="7223" spans="23:35" x14ac:dyDescent="0.3">
      <c r="W7223" s="62">
        <f t="shared" ca="1" si="876"/>
        <v>0.75627717982902476</v>
      </c>
      <c r="X7223" s="62">
        <f t="shared" ca="1" si="876"/>
        <v>0.48726468625311514</v>
      </c>
      <c r="Y7223" s="62">
        <f t="shared" ca="1" si="876"/>
        <v>8.0458152704003694E-2</v>
      </c>
      <c r="Z7223" s="62">
        <f t="shared" ca="1" si="876"/>
        <v>0.74629535793578494</v>
      </c>
      <c r="AA7223" s="62">
        <f t="shared" ca="1" si="876"/>
        <v>8.6973209474200175E-2</v>
      </c>
      <c r="AB7223" s="63">
        <f t="shared" ca="1" si="870"/>
        <v>0.35057163705450056</v>
      </c>
      <c r="AC7223" s="67">
        <f t="shared" ca="1" si="871"/>
        <v>0.22587112674379589</v>
      </c>
      <c r="AD7223" s="67">
        <f t="shared" ca="1" si="874"/>
        <v>3.7296307570989132E-2</v>
      </c>
      <c r="AE7223" s="67">
        <f t="shared" ca="1" si="874"/>
        <v>0.34594457209044777</v>
      </c>
      <c r="AF7223" s="67">
        <f t="shared" ca="1" si="874"/>
        <v>4.031635654026669E-2</v>
      </c>
      <c r="AG7223" s="68" cm="1">
        <f t="array" aca="1" ref="AG7223" ca="1">+MMULT(MMULT(AB7223:AF7223,$N$13:$R$17),TRANSPOSE(AB7223:AF7223))</f>
        <v>1.8781045416331419E-4</v>
      </c>
      <c r="AH7223" s="69">
        <f t="shared" ca="1" si="872"/>
        <v>1.3704395432244146E-2</v>
      </c>
      <c r="AI7223" s="70" cm="1">
        <f t="array" aca="1" ref="AI7223" ca="1">+MMULT(AB7223:AF7223,$N$5:$N$9)</f>
        <v>6.1116022980550516E-4</v>
      </c>
    </row>
    <row r="7224" spans="23:35" x14ac:dyDescent="0.3">
      <c r="W7224" s="62">
        <f t="shared" ca="1" si="876"/>
        <v>0.57890446911201132</v>
      </c>
      <c r="X7224" s="62">
        <f t="shared" ca="1" si="876"/>
        <v>0.12743174872180629</v>
      </c>
      <c r="Y7224" s="62">
        <f t="shared" ca="1" si="876"/>
        <v>0.53287112392911584</v>
      </c>
      <c r="Z7224" s="62">
        <f t="shared" ca="1" si="876"/>
        <v>0.43464602948184949</v>
      </c>
      <c r="AA7224" s="62">
        <f t="shared" ca="1" si="876"/>
        <v>0.39355371666071071</v>
      </c>
      <c r="AB7224" s="63">
        <f t="shared" ca="1" si="870"/>
        <v>0.28001474528100995</v>
      </c>
      <c r="AC7224" s="67">
        <f t="shared" ca="1" si="871"/>
        <v>6.1638440473234711E-2</v>
      </c>
      <c r="AD7224" s="67">
        <f t="shared" ca="1" si="874"/>
        <v>0.25774852328138803</v>
      </c>
      <c r="AE7224" s="67">
        <f t="shared" ca="1" si="874"/>
        <v>0.21023727355128341</v>
      </c>
      <c r="AF7224" s="67">
        <f t="shared" ca="1" si="874"/>
        <v>0.19036101741308387</v>
      </c>
      <c r="AG7224" s="68" cm="1">
        <f t="array" aca="1" ref="AG7224" ca="1">+MMULT(MMULT(AB7224:AF7224,$N$13:$R$17),TRANSPOSE(AB7224:AF7224))</f>
        <v>1.9134978545837299E-4</v>
      </c>
      <c r="AH7224" s="69">
        <f t="shared" ca="1" si="872"/>
        <v>1.3832923966333835E-2</v>
      </c>
      <c r="AI7224" s="70" cm="1">
        <f t="array" aca="1" ref="AI7224" ca="1">+MMULT(AB7224:AF7224,$N$5:$N$9)</f>
        <v>1.3111456883169311E-4</v>
      </c>
    </row>
    <row r="7225" spans="23:35" x14ac:dyDescent="0.3">
      <c r="W7225" s="62">
        <f t="shared" ca="1" si="876"/>
        <v>0.80055556790161087</v>
      </c>
      <c r="X7225" s="62">
        <f t="shared" ca="1" si="876"/>
        <v>5.2836954838655359E-3</v>
      </c>
      <c r="Y7225" s="62">
        <f t="shared" ca="1" si="876"/>
        <v>0.19798049216082969</v>
      </c>
      <c r="Z7225" s="62">
        <f t="shared" ca="1" si="876"/>
        <v>0.14103749783485608</v>
      </c>
      <c r="AA7225" s="62">
        <f t="shared" ca="1" si="876"/>
        <v>0.65411156720168506</v>
      </c>
      <c r="AB7225" s="63">
        <f t="shared" ca="1" si="870"/>
        <v>0.44500802834494885</v>
      </c>
      <c r="AC7225" s="67">
        <f t="shared" ca="1" si="871"/>
        <v>2.9370689605135421E-3</v>
      </c>
      <c r="AD7225" s="67">
        <f t="shared" ca="1" si="874"/>
        <v>0.11005220874071962</v>
      </c>
      <c r="AE7225" s="67">
        <f t="shared" ca="1" si="874"/>
        <v>7.8399078528310129E-2</v>
      </c>
      <c r="AF7225" s="67">
        <f t="shared" ca="1" si="874"/>
        <v>0.3636036154255079</v>
      </c>
      <c r="AG7225" s="68" cm="1">
        <f t="array" aca="1" ref="AG7225" ca="1">+MMULT(MMULT(AB7225:AF7225,$N$13:$R$17),TRANSPOSE(AB7225:AF7225))</f>
        <v>2.2450984553477416E-4</v>
      </c>
      <c r="AH7225" s="69">
        <f t="shared" ca="1" si="872"/>
        <v>1.4983652609920392E-2</v>
      </c>
      <c r="AI7225" s="70" cm="1">
        <f t="array" aca="1" ref="AI7225" ca="1">+MMULT(AB7225:AF7225,$N$5:$N$9)</f>
        <v>5.3962526888448571E-4</v>
      </c>
    </row>
    <row r="7226" spans="23:35" x14ac:dyDescent="0.3">
      <c r="W7226" s="62">
        <f t="shared" ca="1" si="876"/>
        <v>0.55299333305063414</v>
      </c>
      <c r="X7226" s="62">
        <f t="shared" ca="1" si="876"/>
        <v>0.49409824321244045</v>
      </c>
      <c r="Y7226" s="62">
        <f t="shared" ca="1" si="876"/>
        <v>0.26512693806585919</v>
      </c>
      <c r="Z7226" s="62">
        <f t="shared" ca="1" si="876"/>
        <v>0.71936088011282273</v>
      </c>
      <c r="AA7226" s="62">
        <f t="shared" ca="1" si="876"/>
        <v>0.17458054218531094</v>
      </c>
      <c r="AB7226" s="63">
        <f t="shared" ca="1" si="870"/>
        <v>0.25065876860047115</v>
      </c>
      <c r="AC7226" s="67">
        <f t="shared" ca="1" si="871"/>
        <v>0.22396302054503475</v>
      </c>
      <c r="AD7226" s="67">
        <f t="shared" ca="1" si="874"/>
        <v>0.12017575592058113</v>
      </c>
      <c r="AE7226" s="67">
        <f t="shared" ca="1" si="874"/>
        <v>0.32606923377125246</v>
      </c>
      <c r="AF7226" s="67">
        <f t="shared" ca="1" si="874"/>
        <v>7.9133221162660569E-2</v>
      </c>
      <c r="AG7226" s="68" cm="1">
        <f t="array" aca="1" ref="AG7226" ca="1">+MMULT(MMULT(AB7226:AF7226,$N$13:$R$17),TRANSPOSE(AB7226:AF7226))</f>
        <v>1.6710598825856327E-4</v>
      </c>
      <c r="AH7226" s="69">
        <f t="shared" ca="1" si="872"/>
        <v>1.2926948141714009E-2</v>
      </c>
      <c r="AI7226" s="70" cm="1">
        <f t="array" aca="1" ref="AI7226" ca="1">+MMULT(AB7226:AF7226,$N$5:$N$9)</f>
        <v>4.3674513826412052E-4</v>
      </c>
    </row>
    <row r="7227" spans="23:35" x14ac:dyDescent="0.3">
      <c r="W7227" s="62">
        <f t="shared" ca="1" si="876"/>
        <v>0.97151739164132389</v>
      </c>
      <c r="X7227" s="62">
        <f t="shared" ca="1" si="876"/>
        <v>0.23900949502621849</v>
      </c>
      <c r="Y7227" s="62">
        <f t="shared" ca="1" si="876"/>
        <v>0.16629437903214228</v>
      </c>
      <c r="Z7227" s="62">
        <f t="shared" ca="1" si="876"/>
        <v>0.32352436890562419</v>
      </c>
      <c r="AA7227" s="62">
        <f t="shared" ca="1" si="876"/>
        <v>0.31719919820149967</v>
      </c>
      <c r="AB7227" s="63">
        <f t="shared" ca="1" si="870"/>
        <v>0.48153447489429463</v>
      </c>
      <c r="AC7227" s="67">
        <f t="shared" ca="1" si="871"/>
        <v>0.11846551865403084</v>
      </c>
      <c r="AD7227" s="67">
        <f t="shared" ca="1" si="874"/>
        <v>8.2424130719709235E-2</v>
      </c>
      <c r="AE7227" s="67">
        <f t="shared" ca="1" si="874"/>
        <v>0.16035547941481781</v>
      </c>
      <c r="AF7227" s="67">
        <f t="shared" ca="1" si="874"/>
        <v>0.15722039631714757</v>
      </c>
      <c r="AG7227" s="68" cm="1">
        <f t="array" aca="1" ref="AG7227" ca="1">+MMULT(MMULT(AB7227:AF7227,$N$13:$R$17),TRANSPOSE(AB7227:AF7227))</f>
        <v>1.9925484167046678E-4</v>
      </c>
      <c r="AH7227" s="69">
        <f t="shared" ca="1" si="872"/>
        <v>1.4115765713218209E-2</v>
      </c>
      <c r="AI7227" s="70" cm="1">
        <f t="array" aca="1" ref="AI7227" ca="1">+MMULT(AB7227:AF7227,$N$5:$N$9)</f>
        <v>4.8871687644564798E-4</v>
      </c>
    </row>
    <row r="7228" spans="23:35" x14ac:dyDescent="0.3">
      <c r="W7228" s="62">
        <f t="shared" ca="1" si="876"/>
        <v>0.49666851186755068</v>
      </c>
      <c r="X7228" s="62">
        <f t="shared" ca="1" si="876"/>
        <v>0.80241704030506267</v>
      </c>
      <c r="Y7228" s="62">
        <f t="shared" ca="1" si="876"/>
        <v>0.25819768060411341</v>
      </c>
      <c r="Z7228" s="62">
        <f t="shared" ca="1" si="876"/>
        <v>0.19802324929993964</v>
      </c>
      <c r="AA7228" s="62">
        <f t="shared" ca="1" si="876"/>
        <v>0.45089685023360881</v>
      </c>
      <c r="AB7228" s="63">
        <f t="shared" ca="1" si="870"/>
        <v>0.22512363416088813</v>
      </c>
      <c r="AC7228" s="67">
        <f t="shared" ca="1" si="871"/>
        <v>0.36370946800483422</v>
      </c>
      <c r="AD7228" s="67">
        <f t="shared" ca="1" si="874"/>
        <v>0.11703258571989189</v>
      </c>
      <c r="AE7228" s="67">
        <f t="shared" ca="1" si="874"/>
        <v>8.9757479013765767E-2</v>
      </c>
      <c r="AF7228" s="67">
        <f t="shared" ca="1" si="874"/>
        <v>0.20437683310062002</v>
      </c>
      <c r="AG7228" s="68" cm="1">
        <f t="array" aca="1" ref="AG7228" ca="1">+MMULT(MMULT(AB7228:AF7228,$N$13:$R$17),TRANSPOSE(AB7228:AF7228))</f>
        <v>1.3838548776534193E-4</v>
      </c>
      <c r="AH7228" s="69">
        <f t="shared" ca="1" si="872"/>
        <v>1.1763736131235771E-2</v>
      </c>
      <c r="AI7228" s="70" cm="1">
        <f t="array" aca="1" ref="AI7228" ca="1">+MMULT(AB7228:AF7228,$N$5:$N$9)</f>
        <v>4.1454843470605884E-4</v>
      </c>
    </row>
    <row r="7229" spans="23:35" x14ac:dyDescent="0.3">
      <c r="W7229" s="62">
        <f t="shared" ca="1" si="876"/>
        <v>8.5705606514933308E-2</v>
      </c>
      <c r="X7229" s="62">
        <f t="shared" ca="1" si="876"/>
        <v>0.81835832090653693</v>
      </c>
      <c r="Y7229" s="62">
        <f t="shared" ca="1" si="876"/>
        <v>0.26115626720469964</v>
      </c>
      <c r="Z7229" s="62">
        <f t="shared" ca="1" si="876"/>
        <v>0.91443187891520006</v>
      </c>
      <c r="AA7229" s="62">
        <f t="shared" ca="1" si="876"/>
        <v>0.23085954747508375</v>
      </c>
      <c r="AB7229" s="63">
        <f t="shared" ca="1" si="870"/>
        <v>3.7093778596633584E-2</v>
      </c>
      <c r="AC7229" s="67">
        <f t="shared" ca="1" si="871"/>
        <v>0.35418922521866386</v>
      </c>
      <c r="AD7229" s="67">
        <f t="shared" ca="1" si="874"/>
        <v>0.11302962721728715</v>
      </c>
      <c r="AE7229" s="67">
        <f t="shared" ca="1" si="874"/>
        <v>0.39577030065441432</v>
      </c>
      <c r="AF7229" s="67">
        <f t="shared" ca="1" si="874"/>
        <v>9.9917068313001026E-2</v>
      </c>
      <c r="AG7229" s="68" cm="1">
        <f t="array" aca="1" ref="AG7229" ca="1">+MMULT(MMULT(AB7229:AF7229,$N$13:$R$17),TRANSPOSE(AB7229:AF7229))</f>
        <v>1.5738494768105263E-4</v>
      </c>
      <c r="AH7229" s="69">
        <f t="shared" ca="1" si="872"/>
        <v>1.2545315766494387E-2</v>
      </c>
      <c r="AI7229" s="70" cm="1">
        <f t="array" aca="1" ref="AI7229" ca="1">+MMULT(AB7229:AF7229,$N$5:$N$9)</f>
        <v>5.1577669252877902E-4</v>
      </c>
    </row>
    <row r="7230" spans="23:35" x14ac:dyDescent="0.3">
      <c r="W7230" s="62">
        <f t="shared" ca="1" si="876"/>
        <v>0.33993764023212847</v>
      </c>
      <c r="X7230" s="62">
        <f t="shared" ca="1" si="876"/>
        <v>9.7458577717089656E-2</v>
      </c>
      <c r="Y7230" s="62">
        <f t="shared" ca="1" si="876"/>
        <v>0.96137844771604242</v>
      </c>
      <c r="Z7230" s="62">
        <f t="shared" ca="1" si="876"/>
        <v>0.13475136668723975</v>
      </c>
      <c r="AA7230" s="62">
        <f t="shared" ca="1" si="876"/>
        <v>0.86211641059255917</v>
      </c>
      <c r="AB7230" s="63">
        <f t="shared" ca="1" si="870"/>
        <v>0.14189832094234792</v>
      </c>
      <c r="AC7230" s="67">
        <f t="shared" ca="1" si="871"/>
        <v>4.0681604220235763E-2</v>
      </c>
      <c r="AD7230" s="67">
        <f t="shared" ca="1" si="874"/>
        <v>0.40130297847544444</v>
      </c>
      <c r="AE7230" s="67">
        <f t="shared" ca="1" si="874"/>
        <v>5.6248530361477679E-2</v>
      </c>
      <c r="AF7230" s="67">
        <f t="shared" ca="1" si="874"/>
        <v>0.35986856600049411</v>
      </c>
      <c r="AG7230" s="68" cm="1">
        <f t="array" aca="1" ref="AG7230" ca="1">+MMULT(MMULT(AB7230:AF7230,$N$13:$R$17),TRANSPOSE(AB7230:AF7230))</f>
        <v>2.3906512424463455E-4</v>
      </c>
      <c r="AH7230" s="69">
        <f t="shared" ca="1" si="872"/>
        <v>1.546173095887503E-2</v>
      </c>
      <c r="AI7230" s="70" cm="1">
        <f t="array" aca="1" ref="AI7230" ca="1">+MMULT(AB7230:AF7230,$N$5:$N$9)</f>
        <v>-1.577883359826059E-4</v>
      </c>
    </row>
    <row r="7231" spans="23:35" x14ac:dyDescent="0.3">
      <c r="W7231" s="62">
        <f t="shared" ca="1" si="876"/>
        <v>0.24923540770946406</v>
      </c>
      <c r="X7231" s="62">
        <f t="shared" ca="1" si="876"/>
        <v>0.86856841241988192</v>
      </c>
      <c r="Y7231" s="62">
        <f t="shared" ca="1" si="876"/>
        <v>0.54968093953102037</v>
      </c>
      <c r="Z7231" s="62">
        <f t="shared" ca="1" si="876"/>
        <v>0.16984139298360135</v>
      </c>
      <c r="AA7231" s="62">
        <f t="shared" ca="1" si="876"/>
        <v>0.73228192671804626</v>
      </c>
      <c r="AB7231" s="63">
        <f t="shared" ca="1" si="870"/>
        <v>9.699354921523462E-2</v>
      </c>
      <c r="AC7231" s="67">
        <f t="shared" ca="1" si="871"/>
        <v>0.33801590966180772</v>
      </c>
      <c r="AD7231" s="67">
        <f t="shared" ca="1" si="874"/>
        <v>0.21391625592471514</v>
      </c>
      <c r="AE7231" s="67">
        <f t="shared" ca="1" si="874"/>
        <v>6.6096224691887556E-2</v>
      </c>
      <c r="AF7231" s="67">
        <f t="shared" ca="1" si="874"/>
        <v>0.28497806050635477</v>
      </c>
      <c r="AG7231" s="68" cm="1">
        <f t="array" aca="1" ref="AG7231" ca="1">+MMULT(MMULT(AB7231:AF7231,$N$13:$R$17),TRANSPOSE(AB7231:AF7231))</f>
        <v>1.5438777991767487E-4</v>
      </c>
      <c r="AH7231" s="69">
        <f t="shared" ca="1" si="872"/>
        <v>1.2425287920916557E-2</v>
      </c>
      <c r="AI7231" s="70" cm="1">
        <f t="array" aca="1" ref="AI7231" ca="1">+MMULT(AB7231:AF7231,$N$5:$N$9)</f>
        <v>2.3811010368173121E-4</v>
      </c>
    </row>
    <row r="7232" spans="23:35" x14ac:dyDescent="0.3">
      <c r="W7232" s="62">
        <f t="shared" ca="1" si="876"/>
        <v>0.46877363895216262</v>
      </c>
      <c r="X7232" s="62">
        <f t="shared" ca="1" si="876"/>
        <v>3.6125325561271682E-2</v>
      </c>
      <c r="Y7232" s="62">
        <f t="shared" ca="1" si="876"/>
        <v>0.60623000676879291</v>
      </c>
      <c r="Z7232" s="62">
        <f t="shared" ca="1" si="876"/>
        <v>0.43018632675913038</v>
      </c>
      <c r="AA7232" s="62">
        <f t="shared" ca="1" si="876"/>
        <v>0.32564595776761718</v>
      </c>
      <c r="AB7232" s="63">
        <f t="shared" ca="1" si="870"/>
        <v>0.25108910937149465</v>
      </c>
      <c r="AC7232" s="67">
        <f t="shared" ca="1" si="871"/>
        <v>1.9349799278838373E-2</v>
      </c>
      <c r="AD7232" s="67">
        <f t="shared" ca="1" si="874"/>
        <v>0.32471482998510692</v>
      </c>
      <c r="AE7232" s="67">
        <f t="shared" ca="1" si="874"/>
        <v>0.23042059679633037</v>
      </c>
      <c r="AF7232" s="67">
        <f t="shared" ca="1" si="874"/>
        <v>0.17442566456822972</v>
      </c>
      <c r="AG7232" s="68" cm="1">
        <f t="array" aca="1" ref="AG7232" ca="1">+MMULT(MMULT(AB7232:AF7232,$N$13:$R$17),TRANSPOSE(AB7232:AF7232))</f>
        <v>2.1335021003112718E-4</v>
      </c>
      <c r="AH7232" s="69">
        <f t="shared" ca="1" si="872"/>
        <v>1.4606512589633679E-2</v>
      </c>
      <c r="AI7232" s="70" cm="1">
        <f t="array" aca="1" ref="AI7232" ca="1">+MMULT(AB7232:AF7232,$N$5:$N$9)</f>
        <v>-2.8842817328515421E-5</v>
      </c>
    </row>
    <row r="7233" spans="23:35" x14ac:dyDescent="0.3">
      <c r="W7233" s="62">
        <f t="shared" ca="1" si="876"/>
        <v>0.57034240548798443</v>
      </c>
      <c r="X7233" s="62">
        <f t="shared" ca="1" si="876"/>
        <v>0.72827985125181327</v>
      </c>
      <c r="Y7233" s="62">
        <f t="shared" ca="1" si="876"/>
        <v>0.17094891327716277</v>
      </c>
      <c r="Z7233" s="62">
        <f t="shared" ca="1" si="876"/>
        <v>0.44053362766746929</v>
      </c>
      <c r="AA7233" s="62">
        <f t="shared" ca="1" si="876"/>
        <v>0.22577085493430615</v>
      </c>
      <c r="AB7233" s="63">
        <f t="shared" ca="1" si="870"/>
        <v>0.26702977993531779</v>
      </c>
      <c r="AC7233" s="67">
        <f t="shared" ca="1" si="871"/>
        <v>0.34097483641376314</v>
      </c>
      <c r="AD7233" s="67">
        <f t="shared" ca="1" si="874"/>
        <v>8.0036922124922014E-2</v>
      </c>
      <c r="AE7233" s="67">
        <f t="shared" ca="1" si="874"/>
        <v>0.20625434216048277</v>
      </c>
      <c r="AF7233" s="67">
        <f t="shared" ca="1" si="874"/>
        <v>0.10570411936551406</v>
      </c>
      <c r="AG7233" s="68" cm="1">
        <f t="array" aca="1" ref="AG7233" ca="1">+MMULT(MMULT(AB7233:AF7233,$N$13:$R$17),TRANSPOSE(AB7233:AF7233))</f>
        <v>1.4600964836073262E-4</v>
      </c>
      <c r="AH7233" s="69">
        <f t="shared" ca="1" si="872"/>
        <v>1.2083445219006565E-2</v>
      </c>
      <c r="AI7233" s="70" cm="1">
        <f t="array" aca="1" ref="AI7233" ca="1">+MMULT(AB7233:AF7233,$N$5:$N$9)</f>
        <v>4.8768933696771103E-4</v>
      </c>
    </row>
    <row r="7234" spans="23:35" x14ac:dyDescent="0.3">
      <c r="W7234" s="62">
        <f t="shared" ca="1" si="876"/>
        <v>0.35416029218593914</v>
      </c>
      <c r="X7234" s="62">
        <f t="shared" ca="1" si="876"/>
        <v>0.61589247592723473</v>
      </c>
      <c r="Y7234" s="62">
        <f t="shared" ca="1" si="876"/>
        <v>2.318743779306176E-2</v>
      </c>
      <c r="Z7234" s="62">
        <f t="shared" ca="1" si="876"/>
        <v>0.21236079283906495</v>
      </c>
      <c r="AA7234" s="62">
        <f t="shared" ca="1" si="876"/>
        <v>0.13695355576382851</v>
      </c>
      <c r="AB7234" s="63">
        <f t="shared" ca="1" si="870"/>
        <v>0.26379582937352503</v>
      </c>
      <c r="AC7234" s="67">
        <f t="shared" ca="1" si="871"/>
        <v>0.4587467033340929</v>
      </c>
      <c r="AD7234" s="67">
        <f t="shared" ca="1" si="874"/>
        <v>1.7271132644244507E-2</v>
      </c>
      <c r="AE7234" s="67">
        <f t="shared" ca="1" si="874"/>
        <v>0.15817665816694448</v>
      </c>
      <c r="AF7234" s="67">
        <f t="shared" ca="1" si="874"/>
        <v>0.10200967648119304</v>
      </c>
      <c r="AG7234" s="68" cm="1">
        <f t="array" aca="1" ref="AG7234" ca="1">+MMULT(MMULT(AB7234:AF7234,$N$13:$R$17),TRANSPOSE(AB7234:AF7234))</f>
        <v>1.4373353904482676E-4</v>
      </c>
      <c r="AH7234" s="69">
        <f t="shared" ca="1" si="872"/>
        <v>1.198889231934405E-2</v>
      </c>
      <c r="AI7234" s="70" cm="1">
        <f t="array" aca="1" ref="AI7234" ca="1">+MMULT(AB7234:AF7234,$N$5:$N$9)</f>
        <v>6.0865183666784968E-4</v>
      </c>
    </row>
    <row r="7235" spans="23:35" x14ac:dyDescent="0.3">
      <c r="W7235" s="62">
        <f t="shared" ca="1" si="876"/>
        <v>0.15596653563442342</v>
      </c>
      <c r="X7235" s="62">
        <f t="shared" ca="1" si="876"/>
        <v>9.6841323051645833E-2</v>
      </c>
      <c r="Y7235" s="62">
        <f t="shared" ca="1" si="876"/>
        <v>0.5120271437778513</v>
      </c>
      <c r="Z7235" s="62">
        <f t="shared" ca="1" si="876"/>
        <v>0.69457709767911291</v>
      </c>
      <c r="AA7235" s="62">
        <f t="shared" ca="1" si="876"/>
        <v>0.20479975059213118</v>
      </c>
      <c r="AB7235" s="63">
        <f t="shared" ref="AB7235:AB7298" ca="1" si="877">+W7235/SUM($W7235:$AA7235)</f>
        <v>9.3717957581857927E-2</v>
      </c>
      <c r="AC7235" s="67">
        <f t="shared" ref="AC7235:AC7298" ca="1" si="878">+X7235/SUM($W7235:$AA7235)</f>
        <v>5.81905020138309E-2</v>
      </c>
      <c r="AD7235" s="67">
        <f t="shared" ca="1" si="874"/>
        <v>0.30766944938630481</v>
      </c>
      <c r="AE7235" s="67">
        <f t="shared" ca="1" si="874"/>
        <v>0.41736098524492776</v>
      </c>
      <c r="AF7235" s="67">
        <f t="shared" ca="1" si="874"/>
        <v>0.12306110577307873</v>
      </c>
      <c r="AG7235" s="68" cm="1">
        <f t="array" aca="1" ref="AG7235" ca="1">+MMULT(MMULT(AB7235:AF7235,$N$13:$R$17),TRANSPOSE(AB7235:AF7235))</f>
        <v>2.1584070379321774E-4</v>
      </c>
      <c r="AH7235" s="69">
        <f t="shared" ref="AH7235:AH7298" ca="1" si="879">SQRT(AG7235)</f>
        <v>1.4691518090150443E-2</v>
      </c>
      <c r="AI7235" s="70" cm="1">
        <f t="array" aca="1" ref="AI7235" ca="1">+MMULT(AB7235:AF7235,$N$5:$N$9)</f>
        <v>7.9083936440864795E-5</v>
      </c>
    </row>
    <row r="7236" spans="23:35" x14ac:dyDescent="0.3">
      <c r="W7236" s="62">
        <f t="shared" ca="1" si="876"/>
        <v>3.2917207991083552E-2</v>
      </c>
      <c r="X7236" s="62">
        <f t="shared" ca="1" si="876"/>
        <v>0.23410380457095104</v>
      </c>
      <c r="Y7236" s="62">
        <f t="shared" ca="1" si="876"/>
        <v>0.63140409846269008</v>
      </c>
      <c r="Z7236" s="62">
        <f t="shared" ca="1" si="876"/>
        <v>0.66810068183636795</v>
      </c>
      <c r="AA7236" s="62">
        <f t="shared" ca="1" si="876"/>
        <v>0.83751157742166937</v>
      </c>
      <c r="AB7236" s="63">
        <f t="shared" ca="1" si="877"/>
        <v>1.3692469342609197E-2</v>
      </c>
      <c r="AC7236" s="67">
        <f t="shared" ca="1" si="878"/>
        <v>9.7379436553191284E-2</v>
      </c>
      <c r="AD7236" s="67">
        <f t="shared" ca="1" si="874"/>
        <v>0.26264321273359598</v>
      </c>
      <c r="AE7236" s="67">
        <f t="shared" ca="1" si="874"/>
        <v>0.27790777718142801</v>
      </c>
      <c r="AF7236" s="67">
        <f t="shared" ca="1" si="874"/>
        <v>0.34837710418917556</v>
      </c>
      <c r="AG7236" s="68" cm="1">
        <f t="array" aca="1" ref="AG7236" ca="1">+MMULT(MMULT(AB7236:AF7236,$N$13:$R$17),TRANSPOSE(AB7236:AF7236))</f>
        <v>1.9078585709903152E-4</v>
      </c>
      <c r="AH7236" s="69">
        <f t="shared" ca="1" si="879"/>
        <v>1.381252537007739E-2</v>
      </c>
      <c r="AI7236" s="70" cm="1">
        <f t="array" aca="1" ref="AI7236" ca="1">+MMULT(AB7236:AF7236,$N$5:$N$9)</f>
        <v>2.8850959687519396E-4</v>
      </c>
    </row>
    <row r="7237" spans="23:35" x14ac:dyDescent="0.3">
      <c r="W7237" s="62">
        <f t="shared" ca="1" si="876"/>
        <v>0.85355001794784713</v>
      </c>
      <c r="X7237" s="62">
        <f t="shared" ca="1" si="876"/>
        <v>0.68090945597248098</v>
      </c>
      <c r="Y7237" s="62">
        <f t="shared" ca="1" si="876"/>
        <v>0.39085046448734029</v>
      </c>
      <c r="Z7237" s="62">
        <f t="shared" ca="1" si="876"/>
        <v>0.46593203163974173</v>
      </c>
      <c r="AA7237" s="62">
        <f t="shared" ca="1" si="876"/>
        <v>0.40104572529793414</v>
      </c>
      <c r="AB7237" s="63">
        <f t="shared" ca="1" si="877"/>
        <v>0.30568125890848857</v>
      </c>
      <c r="AC7237" s="67">
        <f t="shared" ca="1" si="878"/>
        <v>0.24385361762956431</v>
      </c>
      <c r="AD7237" s="67">
        <f t="shared" ca="1" si="874"/>
        <v>0.13997499796989962</v>
      </c>
      <c r="AE7237" s="67">
        <f t="shared" ca="1" si="874"/>
        <v>0.16686390604250262</v>
      </c>
      <c r="AF7237" s="67">
        <f t="shared" ca="1" si="874"/>
        <v>0.14362621944954482</v>
      </c>
      <c r="AG7237" s="68" cm="1">
        <f t="array" aca="1" ref="AG7237" ca="1">+MMULT(MMULT(AB7237:AF7237,$N$13:$R$17),TRANSPOSE(AB7237:AF7237))</f>
        <v>1.5519591780618479E-4</v>
      </c>
      <c r="AH7237" s="69">
        <f t="shared" ca="1" si="879"/>
        <v>1.2457765361660364E-2</v>
      </c>
      <c r="AI7237" s="70" cm="1">
        <f t="array" aca="1" ref="AI7237" ca="1">+MMULT(AB7237:AF7237,$N$5:$N$9)</f>
        <v>3.5135383024873629E-4</v>
      </c>
    </row>
    <row r="7238" spans="23:35" x14ac:dyDescent="0.3">
      <c r="W7238" s="62">
        <f t="shared" ca="1" si="876"/>
        <v>0.65637213510320325</v>
      </c>
      <c r="X7238" s="62">
        <f t="shared" ca="1" si="876"/>
        <v>0.47130948103719095</v>
      </c>
      <c r="Y7238" s="62">
        <f t="shared" ca="1" si="876"/>
        <v>0.16745743345649911</v>
      </c>
      <c r="Z7238" s="62">
        <f t="shared" ca="1" si="876"/>
        <v>0.58664680354337173</v>
      </c>
      <c r="AA7238" s="62">
        <f t="shared" ca="1" si="876"/>
        <v>0.16485113785280781</v>
      </c>
      <c r="AB7238" s="63">
        <f t="shared" ca="1" si="877"/>
        <v>0.32070764771270804</v>
      </c>
      <c r="AC7238" s="67">
        <f t="shared" ca="1" si="878"/>
        <v>0.23028484441127067</v>
      </c>
      <c r="AD7238" s="67">
        <f t="shared" ca="1" si="874"/>
        <v>8.1820779255653495E-2</v>
      </c>
      <c r="AE7238" s="67">
        <f t="shared" ca="1" si="874"/>
        <v>0.2866394021632131</v>
      </c>
      <c r="AF7238" s="67">
        <f t="shared" ca="1" si="874"/>
        <v>8.0547326457154692E-2</v>
      </c>
      <c r="AG7238" s="68" cm="1">
        <f t="array" aca="1" ref="AG7238" ca="1">+MMULT(MMULT(AB7238:AF7238,$N$13:$R$17),TRANSPOSE(AB7238:AF7238))</f>
        <v>1.6903897293230131E-4</v>
      </c>
      <c r="AH7238" s="69">
        <f t="shared" ca="1" si="879"/>
        <v>1.3001498872526248E-2</v>
      </c>
      <c r="AI7238" s="70" cm="1">
        <f t="array" aca="1" ref="AI7238" ca="1">+MMULT(AB7238:AF7238,$N$5:$N$9)</f>
        <v>5.052760002483476E-4</v>
      </c>
    </row>
    <row r="7239" spans="23:35" x14ac:dyDescent="0.3">
      <c r="W7239" s="62">
        <f t="shared" ca="1" si="876"/>
        <v>0.68390069515834917</v>
      </c>
      <c r="X7239" s="62">
        <f t="shared" ca="1" si="876"/>
        <v>0.74436760567876326</v>
      </c>
      <c r="Y7239" s="62">
        <f t="shared" ca="1" si="876"/>
        <v>0.93299166630606545</v>
      </c>
      <c r="Z7239" s="62">
        <f t="shared" ca="1" si="876"/>
        <v>0.99809124465268095</v>
      </c>
      <c r="AA7239" s="62">
        <f t="shared" ca="1" si="876"/>
        <v>0.54474977181411643</v>
      </c>
      <c r="AB7239" s="63">
        <f t="shared" ca="1" si="877"/>
        <v>0.17517495014331619</v>
      </c>
      <c r="AC7239" s="67">
        <f t="shared" ca="1" si="878"/>
        <v>0.1906629999592056</v>
      </c>
      <c r="AD7239" s="67">
        <f t="shared" ca="1" si="874"/>
        <v>0.23897733952654143</v>
      </c>
      <c r="AE7239" s="67">
        <f t="shared" ca="1" si="874"/>
        <v>0.25565200512046782</v>
      </c>
      <c r="AF7239" s="67">
        <f t="shared" ca="1" si="874"/>
        <v>0.1395327052504689</v>
      </c>
      <c r="AG7239" s="68" cm="1">
        <f t="array" aca="1" ref="AG7239" ca="1">+MMULT(MMULT(AB7239:AF7239,$N$13:$R$17),TRANSPOSE(AB7239:AF7239))</f>
        <v>1.6639161346625322E-4</v>
      </c>
      <c r="AH7239" s="69">
        <f t="shared" ca="1" si="879"/>
        <v>1.2899287323966903E-2</v>
      </c>
      <c r="AI7239" s="70" cm="1">
        <f t="array" aca="1" ref="AI7239" ca="1">+MMULT(AB7239:AF7239,$N$5:$N$9)</f>
        <v>1.6515162830781123E-4</v>
      </c>
    </row>
    <row r="7240" spans="23:35" x14ac:dyDescent="0.3">
      <c r="W7240" s="62">
        <f t="shared" ca="1" si="876"/>
        <v>0.65461036655115212</v>
      </c>
      <c r="X7240" s="62">
        <f t="shared" ca="1" si="876"/>
        <v>0.26834672231287648</v>
      </c>
      <c r="Y7240" s="62">
        <f t="shared" ca="1" si="876"/>
        <v>0.95210747196417911</v>
      </c>
      <c r="Z7240" s="62">
        <f t="shared" ca="1" si="876"/>
        <v>0.32306977197275744</v>
      </c>
      <c r="AA7240" s="62">
        <f t="shared" ca="1" si="876"/>
        <v>0.14748228505514682</v>
      </c>
      <c r="AB7240" s="63">
        <f t="shared" ca="1" si="877"/>
        <v>0.27907815862485852</v>
      </c>
      <c r="AC7240" s="67">
        <f t="shared" ca="1" si="878"/>
        <v>0.11440348788036162</v>
      </c>
      <c r="AD7240" s="67">
        <f t="shared" ca="1" si="874"/>
        <v>0.40590924566112735</v>
      </c>
      <c r="AE7240" s="67">
        <f t="shared" ca="1" si="874"/>
        <v>0.13773340856872104</v>
      </c>
      <c r="AF7240" s="67">
        <f t="shared" ca="1" si="874"/>
        <v>6.2875699264931584E-2</v>
      </c>
      <c r="AG7240" s="68" cm="1">
        <f t="array" aca="1" ref="AG7240" ca="1">+MMULT(MMULT(AB7240:AF7240,$N$13:$R$17),TRANSPOSE(AB7240:AF7240))</f>
        <v>2.3558057527480641E-4</v>
      </c>
      <c r="AH7240" s="69">
        <f t="shared" ca="1" si="879"/>
        <v>1.5348634313019723E-2</v>
      </c>
      <c r="AI7240" s="70" cm="1">
        <f t="array" aca="1" ref="AI7240" ca="1">+MMULT(AB7240:AF7240,$N$5:$N$9)</f>
        <v>-3.5977927010435334E-4</v>
      </c>
    </row>
    <row r="7241" spans="23:35" x14ac:dyDescent="0.3">
      <c r="W7241" s="62">
        <f t="shared" ca="1" si="876"/>
        <v>0.93481973137402896</v>
      </c>
      <c r="X7241" s="62">
        <f t="shared" ca="1" si="876"/>
        <v>0.48255256871232433</v>
      </c>
      <c r="Y7241" s="62">
        <f t="shared" ca="1" si="876"/>
        <v>0.85330289856865071</v>
      </c>
      <c r="Z7241" s="62">
        <f t="shared" ca="1" si="876"/>
        <v>6.6498830469511216E-2</v>
      </c>
      <c r="AA7241" s="62">
        <f t="shared" ca="1" si="876"/>
        <v>0.89542300413845777</v>
      </c>
      <c r="AB7241" s="63">
        <f t="shared" ca="1" si="877"/>
        <v>0.28918535832176551</v>
      </c>
      <c r="AC7241" s="67">
        <f t="shared" ca="1" si="878"/>
        <v>0.14927705610904349</v>
      </c>
      <c r="AD7241" s="67">
        <f t="shared" ca="1" si="874"/>
        <v>0.26396822424455718</v>
      </c>
      <c r="AE7241" s="67">
        <f t="shared" ca="1" si="874"/>
        <v>2.0571333137179647E-2</v>
      </c>
      <c r="AF7241" s="67">
        <f t="shared" ca="1" si="874"/>
        <v>0.27699802818745417</v>
      </c>
      <c r="AG7241" s="68" cm="1">
        <f t="array" aca="1" ref="AG7241" ca="1">+MMULT(MMULT(AB7241:AF7241,$N$13:$R$17),TRANSPOSE(AB7241:AF7241))</f>
        <v>1.862685127980243E-4</v>
      </c>
      <c r="AH7241" s="69">
        <f t="shared" ca="1" si="879"/>
        <v>1.3648022303543627E-2</v>
      </c>
      <c r="AI7241" s="70" cm="1">
        <f t="array" aca="1" ref="AI7241" ca="1">+MMULT(AB7241:AF7241,$N$5:$N$9)</f>
        <v>8.056631205066115E-5</v>
      </c>
    </row>
    <row r="7242" spans="23:35" x14ac:dyDescent="0.3">
      <c r="W7242" s="62">
        <f t="shared" ca="1" si="876"/>
        <v>0.48812214712065749</v>
      </c>
      <c r="X7242" s="62">
        <f t="shared" ca="1" si="876"/>
        <v>0.85896754520022456</v>
      </c>
      <c r="Y7242" s="62">
        <f t="shared" ca="1" si="876"/>
        <v>0.3462994572999738</v>
      </c>
      <c r="Z7242" s="62">
        <f t="shared" ca="1" si="876"/>
        <v>0.35833549850997337</v>
      </c>
      <c r="AA7242" s="62">
        <f t="shared" ca="1" si="876"/>
        <v>0.48404977932117466</v>
      </c>
      <c r="AB7242" s="63">
        <f t="shared" ca="1" si="877"/>
        <v>0.19249430936612619</v>
      </c>
      <c r="AC7242" s="67">
        <f t="shared" ca="1" si="878"/>
        <v>0.33873973011997449</v>
      </c>
      <c r="AD7242" s="67">
        <f t="shared" ca="1" si="874"/>
        <v>0.13656556101795789</v>
      </c>
      <c r="AE7242" s="67">
        <f t="shared" ca="1" si="874"/>
        <v>0.14131205624233539</v>
      </c>
      <c r="AF7242" s="67">
        <f t="shared" ca="1" si="874"/>
        <v>0.19088834325360615</v>
      </c>
      <c r="AG7242" s="68" cm="1">
        <f t="array" aca="1" ref="AG7242" ca="1">+MMULT(MMULT(AB7242:AF7242,$N$13:$R$17),TRANSPOSE(AB7242:AF7242))</f>
        <v>1.3759492360302652E-4</v>
      </c>
      <c r="AH7242" s="69">
        <f t="shared" ca="1" si="879"/>
        <v>1.1730086257271365E-2</v>
      </c>
      <c r="AI7242" s="70" cm="1">
        <f t="array" aca="1" ref="AI7242" ca="1">+MMULT(AB7242:AF7242,$N$5:$N$9)</f>
        <v>3.8664164830693913E-4</v>
      </c>
    </row>
    <row r="7243" spans="23:35" x14ac:dyDescent="0.3">
      <c r="W7243" s="62">
        <f t="shared" ca="1" si="876"/>
        <v>0.33892306975484199</v>
      </c>
      <c r="X7243" s="62">
        <f t="shared" ca="1" si="876"/>
        <v>0.97593923739021471</v>
      </c>
      <c r="Y7243" s="62">
        <f t="shared" ca="1" si="876"/>
        <v>0.28069642560084451</v>
      </c>
      <c r="Z7243" s="62">
        <f t="shared" ca="1" si="876"/>
        <v>0.87497819788972542</v>
      </c>
      <c r="AA7243" s="62">
        <f t="shared" ca="1" si="876"/>
        <v>0.53036927324364813</v>
      </c>
      <c r="AB7243" s="63">
        <f t="shared" ca="1" si="877"/>
        <v>0.1129402409567869</v>
      </c>
      <c r="AC7243" s="67">
        <f t="shared" ca="1" si="878"/>
        <v>0.32521484214622137</v>
      </c>
      <c r="AD7243" s="67">
        <f t="shared" ca="1" si="874"/>
        <v>9.3537220602892532E-2</v>
      </c>
      <c r="AE7243" s="67">
        <f t="shared" ca="1" si="874"/>
        <v>0.29157132494132609</v>
      </c>
      <c r="AF7243" s="67">
        <f t="shared" ca="1" si="874"/>
        <v>0.17673637135277309</v>
      </c>
      <c r="AG7243" s="68" cm="1">
        <f t="array" aca="1" ref="AG7243" ca="1">+MMULT(MMULT(AB7243:AF7243,$N$13:$R$17),TRANSPOSE(AB7243:AF7243))</f>
        <v>1.3801596763986798E-4</v>
      </c>
      <c r="AH7243" s="69">
        <f t="shared" ca="1" si="879"/>
        <v>1.1748019732698272E-2</v>
      </c>
      <c r="AI7243" s="70" cm="1">
        <f t="array" aca="1" ref="AI7243" ca="1">+MMULT(AB7243:AF7243,$N$5:$N$9)</f>
        <v>5.6246516442434041E-4</v>
      </c>
    </row>
    <row r="7244" spans="23:35" x14ac:dyDescent="0.3">
      <c r="W7244" s="62">
        <f t="shared" ca="1" si="876"/>
        <v>9.8365262055417957E-2</v>
      </c>
      <c r="X7244" s="62">
        <f t="shared" ca="1" si="876"/>
        <v>0.79645626527223612</v>
      </c>
      <c r="Y7244" s="62">
        <f t="shared" ca="1" si="876"/>
        <v>0.20882186274213743</v>
      </c>
      <c r="Z7244" s="62">
        <f t="shared" ca="1" si="876"/>
        <v>0.63314537281685768</v>
      </c>
      <c r="AA7244" s="62">
        <f t="shared" ca="1" si="876"/>
        <v>0.9186506548226826</v>
      </c>
      <c r="AB7244" s="63">
        <f t="shared" ca="1" si="877"/>
        <v>3.7042932103595501E-2</v>
      </c>
      <c r="AC7244" s="67">
        <f t="shared" ca="1" si="878"/>
        <v>0.29993388663307752</v>
      </c>
      <c r="AD7244" s="67">
        <f t="shared" ca="1" si="874"/>
        <v>7.86392870985827E-2</v>
      </c>
      <c r="AE7244" s="67">
        <f t="shared" ca="1" si="874"/>
        <v>0.23843337136383605</v>
      </c>
      <c r="AF7244" s="67">
        <f t="shared" ca="1" si="874"/>
        <v>0.34595052280090821</v>
      </c>
      <c r="AG7244" s="68" cm="1">
        <f t="array" aca="1" ref="AG7244" ca="1">+MMULT(MMULT(AB7244:AF7244,$N$13:$R$17),TRANSPOSE(AB7244:AF7244))</f>
        <v>1.4993742412068047E-4</v>
      </c>
      <c r="AH7244" s="69">
        <f t="shared" ca="1" si="879"/>
        <v>1.2244893797852249E-2</v>
      </c>
      <c r="AI7244" s="70" cm="1">
        <f t="array" aca="1" ref="AI7244" ca="1">+MMULT(AB7244:AF7244,$N$5:$N$9)</f>
        <v>7.0310234871894385E-4</v>
      </c>
    </row>
    <row r="7245" spans="23:35" x14ac:dyDescent="0.3">
      <c r="W7245" s="62">
        <f t="shared" ca="1" si="876"/>
        <v>6.2180357835840971E-2</v>
      </c>
      <c r="X7245" s="62">
        <f t="shared" ca="1" si="876"/>
        <v>0.79751555148196618</v>
      </c>
      <c r="Y7245" s="62">
        <f t="shared" ca="1" si="876"/>
        <v>0.68565411968552348</v>
      </c>
      <c r="Z7245" s="62">
        <f t="shared" ca="1" si="876"/>
        <v>0.20583746852404783</v>
      </c>
      <c r="AA7245" s="62">
        <f t="shared" ca="1" si="876"/>
        <v>0.66850158802923343</v>
      </c>
      <c r="AB7245" s="63">
        <f t="shared" ca="1" si="877"/>
        <v>2.5697664301997436E-2</v>
      </c>
      <c r="AC7245" s="67">
        <f t="shared" ca="1" si="878"/>
        <v>0.32959422606913569</v>
      </c>
      <c r="AD7245" s="67">
        <f t="shared" ca="1" si="874"/>
        <v>0.2833645544703523</v>
      </c>
      <c r="AE7245" s="67">
        <f t="shared" ca="1" si="874"/>
        <v>8.5067734426176544E-2</v>
      </c>
      <c r="AF7245" s="67">
        <f t="shared" ca="1" si="874"/>
        <v>0.27627582073233803</v>
      </c>
      <c r="AG7245" s="68" cm="1">
        <f t="array" aca="1" ref="AG7245" ca="1">+MMULT(MMULT(AB7245:AF7245,$N$13:$R$17),TRANSPOSE(AB7245:AF7245))</f>
        <v>1.693482219967839E-4</v>
      </c>
      <c r="AH7245" s="69">
        <f t="shared" ca="1" si="879"/>
        <v>1.3013386261722347E-2</v>
      </c>
      <c r="AI7245" s="70" cm="1">
        <f t="array" aca="1" ref="AI7245" ca="1">+MMULT(AB7245:AF7245,$N$5:$N$9)</f>
        <v>7.8822920277512546E-5</v>
      </c>
    </row>
    <row r="7246" spans="23:35" x14ac:dyDescent="0.3">
      <c r="W7246" s="62">
        <f t="shared" ca="1" si="876"/>
        <v>0.8644828255960092</v>
      </c>
      <c r="X7246" s="62">
        <f t="shared" ca="1" si="876"/>
        <v>0.72207103655618754</v>
      </c>
      <c r="Y7246" s="62">
        <f t="shared" ca="1" si="876"/>
        <v>0.38308397394693605</v>
      </c>
      <c r="Z7246" s="62">
        <f t="shared" ca="1" si="876"/>
        <v>0.57043505725561239</v>
      </c>
      <c r="AA7246" s="62">
        <f t="shared" ca="1" si="876"/>
        <v>0.24513546453695001</v>
      </c>
      <c r="AB7246" s="63">
        <f t="shared" ca="1" si="877"/>
        <v>0.31038353850495848</v>
      </c>
      <c r="AC7246" s="67">
        <f t="shared" ca="1" si="878"/>
        <v>0.2592520715767096</v>
      </c>
      <c r="AD7246" s="67">
        <f t="shared" ca="1" si="874"/>
        <v>0.1375423037423732</v>
      </c>
      <c r="AE7246" s="67">
        <f t="shared" ca="1" si="874"/>
        <v>0.20480875538066087</v>
      </c>
      <c r="AF7246" s="67">
        <f t="shared" ca="1" si="874"/>
        <v>8.8013330795297814E-2</v>
      </c>
      <c r="AG7246" s="68" cm="1">
        <f t="array" aca="1" ref="AG7246" ca="1">+MMULT(MMULT(AB7246:AF7246,$N$13:$R$17),TRANSPOSE(AB7246:AF7246))</f>
        <v>1.6204144292105595E-4</v>
      </c>
      <c r="AH7246" s="69">
        <f t="shared" ca="1" si="879"/>
        <v>1.2729549988945248E-2</v>
      </c>
      <c r="AI7246" s="70" cm="1">
        <f t="array" aca="1" ref="AI7246" ca="1">+MMULT(AB7246:AF7246,$N$5:$N$9)</f>
        <v>3.3444583246210581E-4</v>
      </c>
    </row>
    <row r="7247" spans="23:35" x14ac:dyDescent="0.3">
      <c r="W7247" s="62">
        <f t="shared" ca="1" si="876"/>
        <v>0.1785829038212442</v>
      </c>
      <c r="X7247" s="62">
        <f t="shared" ca="1" si="876"/>
        <v>0.78284764429729092</v>
      </c>
      <c r="Y7247" s="62">
        <f t="shared" ca="1" si="876"/>
        <v>0.85327653225856792</v>
      </c>
      <c r="Z7247" s="62">
        <f t="shared" ca="1" si="876"/>
        <v>0.34656585203270696</v>
      </c>
      <c r="AA7247" s="62">
        <f t="shared" ca="1" si="876"/>
        <v>0.52162272785966501</v>
      </c>
      <c r="AB7247" s="63">
        <f t="shared" ca="1" si="877"/>
        <v>6.6563492000768679E-2</v>
      </c>
      <c r="AC7247" s="67">
        <f t="shared" ca="1" si="878"/>
        <v>0.29179205732460733</v>
      </c>
      <c r="AD7247" s="67">
        <f t="shared" ca="1" si="874"/>
        <v>0.31804312962840431</v>
      </c>
      <c r="AE7247" s="67">
        <f t="shared" ca="1" si="874"/>
        <v>0.12917604555590403</v>
      </c>
      <c r="AF7247" s="67">
        <f t="shared" ca="1" si="874"/>
        <v>0.19442527549031566</v>
      </c>
      <c r="AG7247" s="68" cm="1">
        <f t="array" aca="1" ref="AG7247" ca="1">+MMULT(MMULT(AB7247:AF7247,$N$13:$R$17),TRANSPOSE(AB7247:AF7247))</f>
        <v>1.7046494015610547E-4</v>
      </c>
      <c r="AH7247" s="69">
        <f t="shared" ca="1" si="879"/>
        <v>1.305622227737049E-2</v>
      </c>
      <c r="AI7247" s="70" cm="1">
        <f t="array" aca="1" ref="AI7247" ca="1">+MMULT(AB7247:AF7247,$N$5:$N$9)</f>
        <v>-4.4930118173011515E-5</v>
      </c>
    </row>
    <row r="7248" spans="23:35" x14ac:dyDescent="0.3">
      <c r="W7248" s="62">
        <f t="shared" ca="1" si="876"/>
        <v>0.23993968366359608</v>
      </c>
      <c r="X7248" s="62">
        <f t="shared" ca="1" si="876"/>
        <v>0.12538988041534627</v>
      </c>
      <c r="Y7248" s="62">
        <f t="shared" ca="1" si="876"/>
        <v>0.53629558389623244</v>
      </c>
      <c r="Z7248" s="62">
        <f t="shared" ca="1" si="876"/>
        <v>0.13752914745264466</v>
      </c>
      <c r="AA7248" s="62">
        <f t="shared" ca="1" si="876"/>
        <v>0.62168493564226068</v>
      </c>
      <c r="AB7248" s="63">
        <f t="shared" ca="1" si="877"/>
        <v>0.14446894026521925</v>
      </c>
      <c r="AC7248" s="67">
        <f t="shared" ca="1" si="878"/>
        <v>7.549790375228399E-2</v>
      </c>
      <c r="AD7248" s="67">
        <f t="shared" ca="1" si="874"/>
        <v>0.32290638001770749</v>
      </c>
      <c r="AE7248" s="67">
        <f t="shared" ca="1" si="874"/>
        <v>8.2807020017244243E-2</v>
      </c>
      <c r="AF7248" s="67">
        <f t="shared" ca="1" si="874"/>
        <v>0.37431975594754502</v>
      </c>
      <c r="AG7248" s="68" cm="1">
        <f t="array" aca="1" ref="AG7248" ca="1">+MMULT(MMULT(AB7248:AF7248,$N$13:$R$17),TRANSPOSE(AB7248:AF7248))</f>
        <v>2.1177403396035406E-4</v>
      </c>
      <c r="AH7248" s="69">
        <f t="shared" ca="1" si="879"/>
        <v>1.4552458004074571E-2</v>
      </c>
      <c r="AI7248" s="70" cm="1">
        <f t="array" aca="1" ref="AI7248" ca="1">+MMULT(AB7248:AF7248,$N$5:$N$9)</f>
        <v>5.4522003962733832E-5</v>
      </c>
    </row>
    <row r="7249" spans="23:35" x14ac:dyDescent="0.3">
      <c r="W7249" s="62">
        <f t="shared" ca="1" si="876"/>
        <v>0.82246834468317309</v>
      </c>
      <c r="X7249" s="62">
        <f t="shared" ca="1" si="876"/>
        <v>0.59560994099238274</v>
      </c>
      <c r="Y7249" s="62">
        <f t="shared" ca="1" si="876"/>
        <v>0.83914285758985907</v>
      </c>
      <c r="Z7249" s="62">
        <f t="shared" ca="1" si="876"/>
        <v>0.30540585382912988</v>
      </c>
      <c r="AA7249" s="62">
        <f t="shared" ca="1" si="876"/>
        <v>0.40127723336423682</v>
      </c>
      <c r="AB7249" s="63">
        <f t="shared" ca="1" si="877"/>
        <v>0.27749491236289492</v>
      </c>
      <c r="AC7249" s="67">
        <f t="shared" ca="1" si="878"/>
        <v>0.20095451630034231</v>
      </c>
      <c r="AD7249" s="67">
        <f t="shared" ca="1" si="874"/>
        <v>0.28312077325790264</v>
      </c>
      <c r="AE7249" s="67">
        <f t="shared" ca="1" si="874"/>
        <v>0.10304174159563051</v>
      </c>
      <c r="AF7249" s="67">
        <f t="shared" ca="1" si="874"/>
        <v>0.13538805648322963</v>
      </c>
      <c r="AG7249" s="68" cm="1">
        <f t="array" aca="1" ref="AG7249" ca="1">+MMULT(MMULT(AB7249:AF7249,$N$13:$R$17),TRANSPOSE(AB7249:AF7249))</f>
        <v>1.7903481529175463E-4</v>
      </c>
      <c r="AH7249" s="69">
        <f t="shared" ca="1" si="879"/>
        <v>1.338038920554087E-2</v>
      </c>
      <c r="AI7249" s="70" cm="1">
        <f t="array" aca="1" ref="AI7249" ca="1">+MMULT(AB7249:AF7249,$N$5:$N$9)</f>
        <v>-2.9632455308610073E-5</v>
      </c>
    </row>
    <row r="7250" spans="23:35" x14ac:dyDescent="0.3">
      <c r="W7250" s="62">
        <f t="shared" ca="1" si="876"/>
        <v>0.35812856028792606</v>
      </c>
      <c r="X7250" s="62">
        <f t="shared" ca="1" si="876"/>
        <v>0.53330295241784631</v>
      </c>
      <c r="Y7250" s="62">
        <f t="shared" ca="1" si="876"/>
        <v>0.3988825246209079</v>
      </c>
      <c r="Z7250" s="62">
        <f t="shared" ca="1" si="876"/>
        <v>0.83036763647020184</v>
      </c>
      <c r="AA7250" s="62">
        <f t="shared" ca="1" si="876"/>
        <v>0.68984805161749174</v>
      </c>
      <c r="AB7250" s="63">
        <f t="shared" ca="1" si="877"/>
        <v>0.12742386499225691</v>
      </c>
      <c r="AC7250" s="67">
        <f t="shared" ca="1" si="878"/>
        <v>0.18975175661563878</v>
      </c>
      <c r="AD7250" s="67">
        <f t="shared" ca="1" si="874"/>
        <v>0.14192432160172161</v>
      </c>
      <c r="AE7250" s="67">
        <f t="shared" ca="1" si="874"/>
        <v>0.29544880061632356</v>
      </c>
      <c r="AF7250" s="67">
        <f t="shared" ca="1" si="874"/>
        <v>0.24545125617405922</v>
      </c>
      <c r="AG7250" s="68" cm="1">
        <f t="array" aca="1" ref="AG7250" ca="1">+MMULT(MMULT(AB7250:AF7250,$N$13:$R$17),TRANSPOSE(AB7250:AF7250))</f>
        <v>1.5016439204052862E-4</v>
      </c>
      <c r="AH7250" s="69">
        <f t="shared" ca="1" si="879"/>
        <v>1.2254158153073128E-2</v>
      </c>
      <c r="AI7250" s="70" cm="1">
        <f t="array" aca="1" ref="AI7250" ca="1">+MMULT(AB7250:AF7250,$N$5:$N$9)</f>
        <v>5.0176822002548555E-4</v>
      </c>
    </row>
    <row r="7251" spans="23:35" x14ac:dyDescent="0.3">
      <c r="W7251" s="62">
        <f t="shared" ca="1" si="876"/>
        <v>0.45478286724581529</v>
      </c>
      <c r="X7251" s="62">
        <f t="shared" ca="1" si="876"/>
        <v>0.8155745838478905</v>
      </c>
      <c r="Y7251" s="62">
        <f t="shared" ca="1" si="876"/>
        <v>0.5393203364703324</v>
      </c>
      <c r="Z7251" s="62">
        <f t="shared" ca="1" si="876"/>
        <v>0.94380353476660372</v>
      </c>
      <c r="AA7251" s="62">
        <f t="shared" ca="1" si="876"/>
        <v>0.11003770734830065</v>
      </c>
      <c r="AB7251" s="63">
        <f t="shared" ca="1" si="877"/>
        <v>0.15881957218800305</v>
      </c>
      <c r="AC7251" s="67">
        <f t="shared" ca="1" si="878"/>
        <v>0.28481549289348801</v>
      </c>
      <c r="AD7251" s="67">
        <f t="shared" ca="1" si="874"/>
        <v>0.18834180282391941</v>
      </c>
      <c r="AE7251" s="67">
        <f t="shared" ca="1" si="874"/>
        <v>0.32959569151961349</v>
      </c>
      <c r="AF7251" s="67">
        <f t="shared" ca="1" si="874"/>
        <v>3.8427440574976053E-2</v>
      </c>
      <c r="AG7251" s="68" cm="1">
        <f t="array" aca="1" ref="AG7251" ca="1">+MMULT(MMULT(AB7251:AF7251,$N$13:$R$17),TRANSPOSE(AB7251:AF7251))</f>
        <v>1.7179640878094702E-4</v>
      </c>
      <c r="AH7251" s="69">
        <f t="shared" ca="1" si="879"/>
        <v>1.3107112907919388E-2</v>
      </c>
      <c r="AI7251" s="70" cm="1">
        <f t="array" aca="1" ref="AI7251" ca="1">+MMULT(AB7251:AF7251,$N$5:$N$9)</f>
        <v>2.482329654406631E-4</v>
      </c>
    </row>
    <row r="7252" spans="23:35" x14ac:dyDescent="0.3">
      <c r="W7252" s="62">
        <f t="shared" ca="1" si="876"/>
        <v>0.31295869798300346</v>
      </c>
      <c r="X7252" s="62">
        <f t="shared" ca="1" si="876"/>
        <v>3.5904053564515204E-2</v>
      </c>
      <c r="Y7252" s="62">
        <f t="shared" ca="1" si="876"/>
        <v>0.13365156544195833</v>
      </c>
      <c r="Z7252" s="62">
        <f t="shared" ca="1" si="876"/>
        <v>0.67313293949107622</v>
      </c>
      <c r="AA7252" s="62">
        <f t="shared" ca="1" si="876"/>
        <v>0.37272840664170714</v>
      </c>
      <c r="AB7252" s="63">
        <f t="shared" ca="1" si="877"/>
        <v>0.20476555962928122</v>
      </c>
      <c r="AC7252" s="67">
        <f t="shared" ca="1" si="878"/>
        <v>2.3491641767684378E-2</v>
      </c>
      <c r="AD7252" s="67">
        <f t="shared" ca="1" si="874"/>
        <v>8.7446802946944749E-2</v>
      </c>
      <c r="AE7252" s="67">
        <f t="shared" ca="1" si="874"/>
        <v>0.44042374903821652</v>
      </c>
      <c r="AF7252" s="67">
        <f t="shared" ca="1" si="874"/>
        <v>0.24387224661787305</v>
      </c>
      <c r="AG7252" s="68" cm="1">
        <f t="array" aca="1" ref="AG7252" ca="1">+MMULT(MMULT(AB7252:AF7252,$N$13:$R$17),TRANSPOSE(AB7252:AF7252))</f>
        <v>1.8758946921149073E-4</v>
      </c>
      <c r="AH7252" s="69">
        <f t="shared" ca="1" si="879"/>
        <v>1.3696330501688791E-2</v>
      </c>
      <c r="AI7252" s="70" cm="1">
        <f t="array" aca="1" ref="AI7252" ca="1">+MMULT(AB7252:AF7252,$N$5:$N$9)</f>
        <v>7.0565320391268924E-4</v>
      </c>
    </row>
    <row r="7253" spans="23:35" x14ac:dyDescent="0.3">
      <c r="W7253" s="62">
        <f t="shared" ca="1" si="876"/>
        <v>0.64032497510373743</v>
      </c>
      <c r="X7253" s="62">
        <f t="shared" ca="1" si="876"/>
        <v>0.85381752775024289</v>
      </c>
      <c r="Y7253" s="62">
        <f t="shared" ca="1" si="876"/>
        <v>0.24613707906923143</v>
      </c>
      <c r="Z7253" s="62">
        <f t="shared" ca="1" si="876"/>
        <v>0.39464885487646884</v>
      </c>
      <c r="AA7253" s="62">
        <f t="shared" ca="1" si="876"/>
        <v>0.81024877879635204</v>
      </c>
      <c r="AB7253" s="63">
        <f t="shared" ca="1" si="877"/>
        <v>0.21741475240027322</v>
      </c>
      <c r="AC7253" s="67">
        <f t="shared" ca="1" si="878"/>
        <v>0.28990361708249568</v>
      </c>
      <c r="AD7253" s="67">
        <f t="shared" ca="1" si="874"/>
        <v>8.3572926534208322E-2</v>
      </c>
      <c r="AE7253" s="67">
        <f t="shared" ca="1" si="874"/>
        <v>0.1339983389748591</v>
      </c>
      <c r="AF7253" s="67">
        <f t="shared" ca="1" si="874"/>
        <v>0.27511036500816383</v>
      </c>
      <c r="AG7253" s="68" cm="1">
        <f t="array" aca="1" ref="AG7253" ca="1">+MMULT(MMULT(AB7253:AF7253,$N$13:$R$17),TRANSPOSE(AB7253:AF7253))</f>
        <v>1.4125406385372632E-4</v>
      </c>
      <c r="AH7253" s="69">
        <f t="shared" ca="1" si="879"/>
        <v>1.188503529038624E-2</v>
      </c>
      <c r="AI7253" s="70" cm="1">
        <f t="array" aca="1" ref="AI7253" ca="1">+MMULT(AB7253:AF7253,$N$5:$N$9)</f>
        <v>5.7318735017803952E-4</v>
      </c>
    </row>
    <row r="7254" spans="23:35" x14ac:dyDescent="0.3">
      <c r="W7254" s="62">
        <f t="shared" ca="1" si="876"/>
        <v>8.7267302942166558E-2</v>
      </c>
      <c r="X7254" s="62">
        <f t="shared" ca="1" si="876"/>
        <v>0.79138092457993192</v>
      </c>
      <c r="Y7254" s="62">
        <f t="shared" ca="1" si="876"/>
        <v>0.8213965542734053</v>
      </c>
      <c r="Z7254" s="62">
        <f t="shared" ca="1" si="876"/>
        <v>0.61878932864194125</v>
      </c>
      <c r="AA7254" s="62">
        <f t="shared" ca="1" si="876"/>
        <v>0.23626721088601987</v>
      </c>
      <c r="AB7254" s="63">
        <f t="shared" ca="1" si="877"/>
        <v>3.4154145753000804E-2</v>
      </c>
      <c r="AC7254" s="67">
        <f t="shared" ca="1" si="878"/>
        <v>0.3097258484332906</v>
      </c>
      <c r="AD7254" s="67">
        <f t="shared" ca="1" si="874"/>
        <v>0.32147318285129567</v>
      </c>
      <c r="AE7254" s="67">
        <f t="shared" ca="1" si="874"/>
        <v>0.24217800033128517</v>
      </c>
      <c r="AF7254" s="67">
        <f t="shared" ca="1" si="874"/>
        <v>9.246882263112785E-2</v>
      </c>
      <c r="AG7254" s="68" cm="1">
        <f t="array" aca="1" ref="AG7254" ca="1">+MMULT(MMULT(AB7254:AF7254,$N$13:$R$17),TRANSPOSE(AB7254:AF7254))</f>
        <v>1.8154566241193119E-4</v>
      </c>
      <c r="AH7254" s="69">
        <f t="shared" ca="1" si="879"/>
        <v>1.3473888169787189E-2</v>
      </c>
      <c r="AI7254" s="70" cm="1">
        <f t="array" aca="1" ref="AI7254" ca="1">+MMULT(AB7254:AF7254,$N$5:$N$9)</f>
        <v>-6.9701069774720848E-5</v>
      </c>
    </row>
    <row r="7255" spans="23:35" x14ac:dyDescent="0.3">
      <c r="W7255" s="62">
        <f t="shared" ca="1" si="876"/>
        <v>2.1570036220937117E-2</v>
      </c>
      <c r="X7255" s="62">
        <f t="shared" ca="1" si="876"/>
        <v>0.79080253121198985</v>
      </c>
      <c r="Y7255" s="62">
        <f t="shared" ca="1" si="876"/>
        <v>0.11615465066660513</v>
      </c>
      <c r="Z7255" s="62">
        <f t="shared" ca="1" si="876"/>
        <v>0.88276505511467407</v>
      </c>
      <c r="AA7255" s="62">
        <f t="shared" ca="1" si="876"/>
        <v>0.72132391574517341</v>
      </c>
      <c r="AB7255" s="63">
        <f t="shared" ca="1" si="877"/>
        <v>8.5168989738630616E-3</v>
      </c>
      <c r="AC7255" s="67">
        <f t="shared" ca="1" si="878"/>
        <v>0.31224728589329626</v>
      </c>
      <c r="AD7255" s="67">
        <f t="shared" ca="1" si="874"/>
        <v>4.5863503192061499E-2</v>
      </c>
      <c r="AE7255" s="67">
        <f t="shared" ca="1" si="874"/>
        <v>0.34855856128653712</v>
      </c>
      <c r="AF7255" s="67">
        <f t="shared" ca="1" si="874"/>
        <v>0.28481375065424203</v>
      </c>
      <c r="AG7255" s="68" cm="1">
        <f t="array" aca="1" ref="AG7255" ca="1">+MMULT(MMULT(AB7255:AF7255,$N$13:$R$17),TRANSPOSE(AB7255:AF7255))</f>
        <v>1.4728826103419028E-4</v>
      </c>
      <c r="AH7255" s="69">
        <f t="shared" ca="1" si="879"/>
        <v>1.2136237515564297E-2</v>
      </c>
      <c r="AI7255" s="70" cm="1">
        <f t="array" aca="1" ref="AI7255" ca="1">+MMULT(AB7255:AF7255,$N$5:$N$9)</f>
        <v>7.9450870783712906E-4</v>
      </c>
    </row>
    <row r="7256" spans="23:35" x14ac:dyDescent="0.3">
      <c r="W7256" s="62">
        <f t="shared" ca="1" si="876"/>
        <v>0.13363097603304375</v>
      </c>
      <c r="X7256" s="62">
        <f t="shared" ca="1" si="876"/>
        <v>8.4458503796503215E-2</v>
      </c>
      <c r="Y7256" s="62">
        <f t="shared" ca="1" si="876"/>
        <v>0.5268534393644011</v>
      </c>
      <c r="Z7256" s="62">
        <f t="shared" ca="1" si="876"/>
        <v>0.79951996231906353</v>
      </c>
      <c r="AA7256" s="62">
        <f t="shared" ca="1" si="876"/>
        <v>0.80994973029384543</v>
      </c>
      <c r="AB7256" s="63">
        <f t="shared" ca="1" si="877"/>
        <v>5.6757670835992827E-2</v>
      </c>
      <c r="AC7256" s="67">
        <f t="shared" ca="1" si="878"/>
        <v>3.5872430929465189E-2</v>
      </c>
      <c r="AD7256" s="67">
        <f t="shared" ca="1" si="874"/>
        <v>0.22377277318442312</v>
      </c>
      <c r="AE7256" s="67">
        <f t="shared" ca="1" si="874"/>
        <v>0.33958362196568614</v>
      </c>
      <c r="AF7256" s="67">
        <f t="shared" ca="1" si="874"/>
        <v>0.34401350308443268</v>
      </c>
      <c r="AG7256" s="68" cm="1">
        <f t="array" aca="1" ref="AG7256" ca="1">+MMULT(MMULT(AB7256:AF7256,$N$13:$R$17),TRANSPOSE(AB7256:AF7256))</f>
        <v>1.9296430414488468E-4</v>
      </c>
      <c r="AH7256" s="69">
        <f t="shared" ca="1" si="879"/>
        <v>1.3891159208103717E-2</v>
      </c>
      <c r="AI7256" s="70" cm="1">
        <f t="array" aca="1" ref="AI7256" ca="1">+MMULT(AB7256:AF7256,$N$5:$N$9)</f>
        <v>4.0941381211056436E-4</v>
      </c>
    </row>
    <row r="7257" spans="23:35" x14ac:dyDescent="0.3">
      <c r="W7257" s="62">
        <f t="shared" ca="1" si="876"/>
        <v>0.9527947729260593</v>
      </c>
      <c r="X7257" s="62">
        <f t="shared" ca="1" si="876"/>
        <v>0.73295415134818276</v>
      </c>
      <c r="Y7257" s="62">
        <f t="shared" ca="1" si="876"/>
        <v>0.26067414177840809</v>
      </c>
      <c r="Z7257" s="62">
        <f t="shared" ca="1" si="876"/>
        <v>0.80440083131577411</v>
      </c>
      <c r="AA7257" s="62">
        <f t="shared" ca="1" si="876"/>
        <v>0.83533902179334507</v>
      </c>
      <c r="AB7257" s="63">
        <f t="shared" ca="1" si="877"/>
        <v>0.26568641592802084</v>
      </c>
      <c r="AC7257" s="67">
        <f t="shared" ca="1" si="878"/>
        <v>0.20438395239430548</v>
      </c>
      <c r="AD7257" s="67">
        <f t="shared" ca="1" si="874"/>
        <v>7.2688873220332698E-2</v>
      </c>
      <c r="AE7257" s="67">
        <f t="shared" ca="1" si="874"/>
        <v>0.22430682862110315</v>
      </c>
      <c r="AF7257" s="67">
        <f t="shared" ca="1" si="874"/>
        <v>0.2329339298362377</v>
      </c>
      <c r="AG7257" s="68" cm="1">
        <f t="array" aca="1" ref="AG7257" ca="1">+MMULT(MMULT(AB7257:AF7257,$N$13:$R$17),TRANSPOSE(AB7257:AF7257))</f>
        <v>1.4892954253916519E-4</v>
      </c>
      <c r="AH7257" s="69">
        <f t="shared" ca="1" si="879"/>
        <v>1.2203669224424479E-2</v>
      </c>
      <c r="AI7257" s="70" cm="1">
        <f t="array" aca="1" ref="AI7257" ca="1">+MMULT(AB7257:AF7257,$N$5:$N$9)</f>
        <v>6.1338069382277187E-4</v>
      </c>
    </row>
    <row r="7258" spans="23:35" x14ac:dyDescent="0.3">
      <c r="W7258" s="62">
        <f t="shared" ca="1" si="876"/>
        <v>0.72034475919128182</v>
      </c>
      <c r="X7258" s="62">
        <f t="shared" ca="1" si="876"/>
        <v>0.48645036654550333</v>
      </c>
      <c r="Y7258" s="62">
        <f t="shared" ca="1" si="876"/>
        <v>0.10918535506795146</v>
      </c>
      <c r="Z7258" s="62">
        <f t="shared" ca="1" si="876"/>
        <v>0.25399909411066846</v>
      </c>
      <c r="AA7258" s="62">
        <f t="shared" ca="1" si="876"/>
        <v>0.45428750088605296</v>
      </c>
      <c r="AB7258" s="63">
        <f t="shared" ca="1" si="877"/>
        <v>0.35585460426761095</v>
      </c>
      <c r="AC7258" s="67">
        <f t="shared" ca="1" si="878"/>
        <v>0.24030938029899312</v>
      </c>
      <c r="AD7258" s="67">
        <f t="shared" ca="1" si="874"/>
        <v>5.3938216144093658E-2</v>
      </c>
      <c r="AE7258" s="67">
        <f t="shared" ca="1" si="874"/>
        <v>0.12547706631552255</v>
      </c>
      <c r="AF7258" s="67">
        <f t="shared" ca="1" si="874"/>
        <v>0.22442073297377974</v>
      </c>
      <c r="AG7258" s="68" cm="1">
        <f t="array" aca="1" ref="AG7258" ca="1">+MMULT(MMULT(AB7258:AF7258,$N$13:$R$17),TRANSPOSE(AB7258:AF7258))</f>
        <v>1.5597429148344602E-4</v>
      </c>
      <c r="AH7258" s="69">
        <f t="shared" ca="1" si="879"/>
        <v>1.2488966790068985E-2</v>
      </c>
      <c r="AI7258" s="70" cm="1">
        <f t="array" aca="1" ref="AI7258" ca="1">+MMULT(AB7258:AF7258,$N$5:$N$9)</f>
        <v>5.9465892040048486E-4</v>
      </c>
    </row>
    <row r="7259" spans="23:35" x14ac:dyDescent="0.3">
      <c r="W7259" s="62">
        <f t="shared" ca="1" si="876"/>
        <v>0.90894351338970947</v>
      </c>
      <c r="X7259" s="62">
        <f t="shared" ca="1" si="876"/>
        <v>0.1778359323646399</v>
      </c>
      <c r="Y7259" s="62">
        <f t="shared" ca="1" si="876"/>
        <v>0.82824821009203642</v>
      </c>
      <c r="Z7259" s="62">
        <f t="shared" ca="1" si="876"/>
        <v>7.4307839258782038E-2</v>
      </c>
      <c r="AA7259" s="62">
        <f t="shared" ca="1" si="876"/>
        <v>0.15447562758527766</v>
      </c>
      <c r="AB7259" s="63">
        <f t="shared" ca="1" si="877"/>
        <v>0.42398488550101426</v>
      </c>
      <c r="AC7259" s="67">
        <f t="shared" ca="1" si="878"/>
        <v>8.2953171798763173E-2</v>
      </c>
      <c r="AD7259" s="67">
        <f t="shared" ca="1" si="874"/>
        <v>0.38634383473698902</v>
      </c>
      <c r="AE7259" s="67">
        <f t="shared" ca="1" si="874"/>
        <v>3.4661560653499637E-2</v>
      </c>
      <c r="AF7259" s="67">
        <f t="shared" ca="1" si="874"/>
        <v>7.205654730973382E-2</v>
      </c>
      <c r="AG7259" s="68" cm="1">
        <f t="array" aca="1" ref="AG7259" ca="1">+MMULT(MMULT(AB7259:AF7259,$N$13:$R$17),TRANSPOSE(AB7259:AF7259))</f>
        <v>2.5708170820238881E-4</v>
      </c>
      <c r="AH7259" s="69">
        <f t="shared" ca="1" si="879"/>
        <v>1.6033767748174128E-2</v>
      </c>
      <c r="AI7259" s="70" cm="1">
        <f t="array" aca="1" ref="AI7259" ca="1">+MMULT(AB7259:AF7259,$N$5:$N$9)</f>
        <v>-3.6729594428038144E-4</v>
      </c>
    </row>
    <row r="7260" spans="23:35" x14ac:dyDescent="0.3">
      <c r="W7260" s="62">
        <f t="shared" ca="1" si="876"/>
        <v>0.24349283298467828</v>
      </c>
      <c r="X7260" s="62">
        <f t="shared" ca="1" si="876"/>
        <v>0.40709905554702519</v>
      </c>
      <c r="Y7260" s="62">
        <f t="shared" ca="1" si="876"/>
        <v>0.85166602646321821</v>
      </c>
      <c r="Z7260" s="62">
        <f t="shared" ca="1" si="876"/>
        <v>0.72025201890233193</v>
      </c>
      <c r="AA7260" s="62">
        <f t="shared" ca="1" si="876"/>
        <v>0.73042387607300274</v>
      </c>
      <c r="AB7260" s="63">
        <f t="shared" ca="1" si="877"/>
        <v>8.2457937987824678E-2</v>
      </c>
      <c r="AC7260" s="67">
        <f t="shared" ca="1" si="878"/>
        <v>0.13786257388245546</v>
      </c>
      <c r="AD7260" s="67">
        <f t="shared" ca="1" si="874"/>
        <v>0.28841351729173931</v>
      </c>
      <c r="AE7260" s="67">
        <f t="shared" ca="1" si="874"/>
        <v>0.24391065470904907</v>
      </c>
      <c r="AF7260" s="67">
        <f t="shared" ca="1" si="874"/>
        <v>0.24735531612893144</v>
      </c>
      <c r="AG7260" s="68" cm="1">
        <f t="array" aca="1" ref="AG7260" ca="1">+MMULT(MMULT(AB7260:AF7260,$N$13:$R$17),TRANSPOSE(AB7260:AF7260))</f>
        <v>1.7750280603959033E-4</v>
      </c>
      <c r="AH7260" s="69">
        <f t="shared" ca="1" si="879"/>
        <v>1.3323017902847324E-2</v>
      </c>
      <c r="AI7260" s="70" cm="1">
        <f t="array" aca="1" ref="AI7260" ca="1">+MMULT(AB7260:AF7260,$N$5:$N$9)</f>
        <v>1.2793525968185873E-4</v>
      </c>
    </row>
    <row r="7261" spans="23:35" x14ac:dyDescent="0.3">
      <c r="W7261" s="62">
        <f t="shared" ca="1" si="876"/>
        <v>0.2113098804073994</v>
      </c>
      <c r="X7261" s="62">
        <f t="shared" ca="1" si="876"/>
        <v>0.6850977455420012</v>
      </c>
      <c r="Y7261" s="62">
        <f t="shared" ca="1" si="876"/>
        <v>0.54999985857807654</v>
      </c>
      <c r="Z7261" s="62">
        <f t="shared" ca="1" si="876"/>
        <v>0.1868481324698793</v>
      </c>
      <c r="AA7261" s="62">
        <f t="shared" ca="1" si="876"/>
        <v>0.71504012662179306</v>
      </c>
      <c r="AB7261" s="63">
        <f t="shared" ca="1" si="877"/>
        <v>8.9984356093808074E-2</v>
      </c>
      <c r="AC7261" s="67">
        <f t="shared" ca="1" si="878"/>
        <v>0.29174253175034137</v>
      </c>
      <c r="AD7261" s="67">
        <f t="shared" ca="1" si="874"/>
        <v>0.23421234743219652</v>
      </c>
      <c r="AE7261" s="67">
        <f t="shared" ca="1" si="874"/>
        <v>7.956754722125095E-2</v>
      </c>
      <c r="AF7261" s="67">
        <f t="shared" ca="1" si="874"/>
        <v>0.30449321750240305</v>
      </c>
      <c r="AG7261" s="68" cm="1">
        <f t="array" aca="1" ref="AG7261" ca="1">+MMULT(MMULT(AB7261:AF7261,$N$13:$R$17),TRANSPOSE(AB7261:AF7261))</f>
        <v>1.6099596251518999E-4</v>
      </c>
      <c r="AH7261" s="69">
        <f t="shared" ca="1" si="879"/>
        <v>1.2688418440262363E-2</v>
      </c>
      <c r="AI7261" s="70" cm="1">
        <f t="array" aca="1" ref="AI7261" ca="1">+MMULT(AB7261:AF7261,$N$5:$N$9)</f>
        <v>2.1235498070667079E-4</v>
      </c>
    </row>
    <row r="7262" spans="23:35" x14ac:dyDescent="0.3">
      <c r="W7262" s="62">
        <f t="shared" ca="1" si="876"/>
        <v>0.31713888874123297</v>
      </c>
      <c r="X7262" s="62">
        <f t="shared" ca="1" si="876"/>
        <v>0.31225810441499957</v>
      </c>
      <c r="Y7262" s="62">
        <f t="shared" ca="1" si="876"/>
        <v>9.0113283796029564E-2</v>
      </c>
      <c r="Z7262" s="62">
        <f t="shared" ca="1" si="876"/>
        <v>0.73732730209040309</v>
      </c>
      <c r="AA7262" s="62">
        <f t="shared" ca="1" si="876"/>
        <v>0.55520533084514623</v>
      </c>
      <c r="AB7262" s="63">
        <f t="shared" ca="1" si="877"/>
        <v>0.15762034059150168</v>
      </c>
      <c r="AC7262" s="67">
        <f t="shared" ca="1" si="878"/>
        <v>0.15519455518590836</v>
      </c>
      <c r="AD7262" s="67">
        <f t="shared" ca="1" si="874"/>
        <v>4.4786959240871331E-2</v>
      </c>
      <c r="AE7262" s="67">
        <f t="shared" ca="1" si="874"/>
        <v>0.36645704645111937</v>
      </c>
      <c r="AF7262" s="67">
        <f t="shared" ca="1" si="874"/>
        <v>0.27594109853059928</v>
      </c>
      <c r="AG7262" s="68" cm="1">
        <f t="array" aca="1" ref="AG7262" ca="1">+MMULT(MMULT(AB7262:AF7262,$N$13:$R$17),TRANSPOSE(AB7262:AF7262))</f>
        <v>1.5632485033690842E-4</v>
      </c>
      <c r="AH7262" s="69">
        <f t="shared" ca="1" si="879"/>
        <v>1.2502993654997527E-2</v>
      </c>
      <c r="AI7262" s="70" cm="1">
        <f t="array" aca="1" ref="AI7262" ca="1">+MMULT(AB7262:AF7262,$N$5:$N$9)</f>
        <v>7.9407234580900995E-4</v>
      </c>
    </row>
    <row r="7263" spans="23:35" x14ac:dyDescent="0.3">
      <c r="W7263" s="62">
        <f t="shared" ca="1" si="876"/>
        <v>0.19804521755320748</v>
      </c>
      <c r="X7263" s="62">
        <f t="shared" ca="1" si="876"/>
        <v>0.67006925865699263</v>
      </c>
      <c r="Y7263" s="62">
        <f t="shared" ca="1" si="876"/>
        <v>0.90148705766187431</v>
      </c>
      <c r="Z7263" s="62">
        <f t="shared" ca="1" si="876"/>
        <v>0.15678083178898727</v>
      </c>
      <c r="AA7263" s="62">
        <f t="shared" ca="1" si="876"/>
        <v>0.14636248623642878</v>
      </c>
      <c r="AB7263" s="63">
        <f t="shared" ca="1" si="877"/>
        <v>9.5547320921775467E-2</v>
      </c>
      <c r="AC7263" s="67">
        <f t="shared" ca="1" si="878"/>
        <v>0.32327628653549856</v>
      </c>
      <c r="AD7263" s="67">
        <f t="shared" ca="1" si="874"/>
        <v>0.43492427774533349</v>
      </c>
      <c r="AE7263" s="67">
        <f t="shared" ca="1" si="874"/>
        <v>7.563923347606559E-2</v>
      </c>
      <c r="AF7263" s="67">
        <f t="shared" ca="1" si="874"/>
        <v>7.0612881321326898E-2</v>
      </c>
      <c r="AG7263" s="68" cm="1">
        <f t="array" aca="1" ref="AG7263" ca="1">+MMULT(MMULT(AB7263:AF7263,$N$13:$R$17),TRANSPOSE(AB7263:AF7263))</f>
        <v>2.1509306104880614E-4</v>
      </c>
      <c r="AH7263" s="69">
        <f t="shared" ca="1" si="879"/>
        <v>1.4666051310724579E-2</v>
      </c>
      <c r="AI7263" s="70" cm="1">
        <f t="array" aca="1" ref="AI7263" ca="1">+MMULT(AB7263:AF7263,$N$5:$N$9)</f>
        <v>-4.4933939102567526E-4</v>
      </c>
    </row>
    <row r="7264" spans="23:35" x14ac:dyDescent="0.3">
      <c r="W7264" s="62">
        <f t="shared" ca="1" si="876"/>
        <v>6.8058070319233055E-2</v>
      </c>
      <c r="X7264" s="62">
        <f t="shared" ca="1" si="876"/>
        <v>1.3447409354273909E-2</v>
      </c>
      <c r="Y7264" s="62">
        <f t="shared" ca="1" si="876"/>
        <v>0.60757582934679888</v>
      </c>
      <c r="Z7264" s="62">
        <f t="shared" ca="1" si="876"/>
        <v>3.9352835279937715E-4</v>
      </c>
      <c r="AA7264" s="62">
        <f t="shared" ca="1" si="876"/>
        <v>0.82510683337392221</v>
      </c>
      <c r="AB7264" s="63">
        <f t="shared" ca="1" si="877"/>
        <v>4.4935226428341239E-2</v>
      </c>
      <c r="AC7264" s="67">
        <f t="shared" ca="1" si="878"/>
        <v>8.8786294024285461E-3</v>
      </c>
      <c r="AD7264" s="67">
        <f t="shared" ca="1" si="874"/>
        <v>0.4011509191492646</v>
      </c>
      <c r="AE7264" s="67">
        <f t="shared" ca="1" si="874"/>
        <v>2.5982643286926859E-4</v>
      </c>
      <c r="AF7264" s="67">
        <f t="shared" ca="1" si="874"/>
        <v>0.54477539858709634</v>
      </c>
      <c r="AG7264" s="68" cm="1">
        <f t="array" aca="1" ref="AG7264" ca="1">+MMULT(MMULT(AB7264:AF7264,$N$13:$R$17),TRANSPOSE(AB7264:AF7264))</f>
        <v>3.0956129422468506E-4</v>
      </c>
      <c r="AH7264" s="69">
        <f t="shared" ca="1" si="879"/>
        <v>1.7594354043973456E-2</v>
      </c>
      <c r="AI7264" s="70" cm="1">
        <f t="array" aca="1" ref="AI7264" ca="1">+MMULT(AB7264:AF7264,$N$5:$N$9)</f>
        <v>-4.0891153043045724E-5</v>
      </c>
    </row>
    <row r="7265" spans="23:35" x14ac:dyDescent="0.3">
      <c r="W7265" s="62">
        <f t="shared" ca="1" si="876"/>
        <v>0.18200014636421491</v>
      </c>
      <c r="X7265" s="62">
        <f t="shared" ca="1" si="876"/>
        <v>0.13439751088572749</v>
      </c>
      <c r="Y7265" s="62">
        <f t="shared" ca="1" si="876"/>
        <v>0.9748791792611724</v>
      </c>
      <c r="Z7265" s="62">
        <f t="shared" ca="1" si="876"/>
        <v>0.83063198080808043</v>
      </c>
      <c r="AA7265" s="62">
        <f t="shared" ca="1" si="876"/>
        <v>0.67725788589977309</v>
      </c>
      <c r="AB7265" s="63">
        <f t="shared" ca="1" si="877"/>
        <v>6.5019402436775023E-2</v>
      </c>
      <c r="AC7265" s="67">
        <f t="shared" ca="1" si="878"/>
        <v>4.8013400106243713E-2</v>
      </c>
      <c r="AD7265" s="67">
        <f t="shared" ca="1" si="874"/>
        <v>0.34827478411346025</v>
      </c>
      <c r="AE7265" s="67">
        <f t="shared" ca="1" si="874"/>
        <v>0.29674259123362512</v>
      </c>
      <c r="AF7265" s="67">
        <f t="shared" ca="1" si="874"/>
        <v>0.24194982210989588</v>
      </c>
      <c r="AG7265" s="68" cm="1">
        <f t="array" aca="1" ref="AG7265" ca="1">+MMULT(MMULT(AB7265:AF7265,$N$13:$R$17),TRANSPOSE(AB7265:AF7265))</f>
        <v>2.0878836162131233E-4</v>
      </c>
      <c r="AH7265" s="69">
        <f t="shared" ca="1" si="879"/>
        <v>1.4449510774462654E-2</v>
      </c>
      <c r="AI7265" s="70" cm="1">
        <f t="array" aca="1" ref="AI7265" ca="1">+MMULT(AB7265:AF7265,$N$5:$N$9)</f>
        <v>1.0230948464494025E-5</v>
      </c>
    </row>
    <row r="7266" spans="23:35" x14ac:dyDescent="0.3">
      <c r="W7266" s="62">
        <f t="shared" ca="1" si="876"/>
        <v>0.72186633392384714</v>
      </c>
      <c r="X7266" s="62">
        <f t="shared" ca="1" si="876"/>
        <v>0.62522350347177369</v>
      </c>
      <c r="Y7266" s="62">
        <f t="shared" ca="1" si="876"/>
        <v>0.70328856614411228</v>
      </c>
      <c r="Z7266" s="62">
        <f t="shared" ca="1" si="876"/>
        <v>0.817770447197812</v>
      </c>
      <c r="AA7266" s="62">
        <f t="shared" ref="X7266:AA7281" ca="1" si="880">RAND()</f>
        <v>0.75867089785580644</v>
      </c>
      <c r="AB7266" s="63">
        <f t="shared" ca="1" si="877"/>
        <v>0.19903562458647697</v>
      </c>
      <c r="AC7266" s="67">
        <f t="shared" ca="1" si="878"/>
        <v>0.17238891006763274</v>
      </c>
      <c r="AD7266" s="67">
        <f t="shared" ca="1" si="874"/>
        <v>0.19391329453769521</v>
      </c>
      <c r="AE7266" s="67">
        <f t="shared" ca="1" si="874"/>
        <v>0.22547865730437286</v>
      </c>
      <c r="AF7266" s="67">
        <f t="shared" ca="1" si="874"/>
        <v>0.20918351350382222</v>
      </c>
      <c r="AG7266" s="68" cm="1">
        <f t="array" aca="1" ref="AG7266" ca="1">+MMULT(MMULT(AB7266:AF7266,$N$13:$R$17),TRANSPOSE(AB7266:AF7266))</f>
        <v>1.5711108003653996E-4</v>
      </c>
      <c r="AH7266" s="69">
        <f t="shared" ca="1" si="879"/>
        <v>1.2534395878403552E-2</v>
      </c>
      <c r="AI7266" s="70" cm="1">
        <f t="array" aca="1" ref="AI7266" ca="1">+MMULT(AB7266:AF7266,$N$5:$N$9)</f>
        <v>3.0923288917302524E-4</v>
      </c>
    </row>
    <row r="7267" spans="23:35" x14ac:dyDescent="0.3">
      <c r="W7267" s="62">
        <f t="shared" ca="1" si="876"/>
        <v>5.7567047311529951E-2</v>
      </c>
      <c r="X7267" s="62">
        <f t="shared" ca="1" si="880"/>
        <v>8.0065219948050381E-2</v>
      </c>
      <c r="Y7267" s="62">
        <f t="shared" ca="1" si="880"/>
        <v>0.21212572472151081</v>
      </c>
      <c r="Z7267" s="62">
        <f t="shared" ca="1" si="880"/>
        <v>0.8604618954683384</v>
      </c>
      <c r="AA7267" s="62">
        <f t="shared" ca="1" si="880"/>
        <v>0.88147711448269728</v>
      </c>
      <c r="AB7267" s="63">
        <f t="shared" ca="1" si="877"/>
        <v>2.752169518737874E-2</v>
      </c>
      <c r="AC7267" s="67">
        <f t="shared" ca="1" si="878"/>
        <v>3.82776376664943E-2</v>
      </c>
      <c r="AD7267" s="67">
        <f t="shared" ca="1" si="874"/>
        <v>0.10141321832252358</v>
      </c>
      <c r="AE7267" s="67">
        <f t="shared" ca="1" si="874"/>
        <v>0.4113702389368627</v>
      </c>
      <c r="AF7267" s="67">
        <f t="shared" ca="1" si="874"/>
        <v>0.42141720988674064</v>
      </c>
      <c r="AG7267" s="68" cm="1">
        <f t="array" aca="1" ref="AG7267" ca="1">+MMULT(MMULT(AB7267:AF7267,$N$13:$R$17),TRANSPOSE(AB7267:AF7267))</f>
        <v>1.9933434512536466E-4</v>
      </c>
      <c r="AH7267" s="69">
        <f t="shared" ca="1" si="879"/>
        <v>1.411858155500632E-2</v>
      </c>
      <c r="AI7267" s="70" cm="1">
        <f t="array" aca="1" ref="AI7267" ca="1">+MMULT(AB7267:AF7267,$N$5:$N$9)</f>
        <v>8.0085757974703822E-4</v>
      </c>
    </row>
    <row r="7268" spans="23:35" x14ac:dyDescent="0.3">
      <c r="W7268" s="62">
        <f t="shared" ca="1" si="876"/>
        <v>0.75335720174836285</v>
      </c>
      <c r="X7268" s="62">
        <f t="shared" ca="1" si="880"/>
        <v>0.27493981611109997</v>
      </c>
      <c r="Y7268" s="62">
        <f t="shared" ca="1" si="880"/>
        <v>4.0444701474619316E-2</v>
      </c>
      <c r="Z7268" s="62">
        <f t="shared" ca="1" si="880"/>
        <v>0.92140230756009611</v>
      </c>
      <c r="AA7268" s="62">
        <f t="shared" ca="1" si="880"/>
        <v>0.92008030024753151</v>
      </c>
      <c r="AB7268" s="63">
        <f t="shared" ca="1" si="877"/>
        <v>0.2588656808075947</v>
      </c>
      <c r="AC7268" s="67">
        <f t="shared" ca="1" si="878"/>
        <v>9.4473753637106514E-2</v>
      </c>
      <c r="AD7268" s="67">
        <f t="shared" ca="1" si="874"/>
        <v>1.3897451511699192E-2</v>
      </c>
      <c r="AE7268" s="67">
        <f t="shared" ca="1" si="874"/>
        <v>0.31660868853538027</v>
      </c>
      <c r="AF7268" s="67">
        <f t="shared" ca="1" si="874"/>
        <v>0.31615442550821937</v>
      </c>
      <c r="AG7268" s="68" cm="1">
        <f t="array" aca="1" ref="AG7268" ca="1">+MMULT(MMULT(AB7268:AF7268,$N$13:$R$17),TRANSPOSE(AB7268:AF7268))</f>
        <v>1.7132462680807556E-4</v>
      </c>
      <c r="AH7268" s="69">
        <f t="shared" ca="1" si="879"/>
        <v>1.3089103361501717E-2</v>
      </c>
      <c r="AI7268" s="70" cm="1">
        <f t="array" aca="1" ref="AI7268" ca="1">+MMULT(AB7268:AF7268,$N$5:$N$9)</f>
        <v>8.6796969669910217E-4</v>
      </c>
    </row>
    <row r="7269" spans="23:35" x14ac:dyDescent="0.3">
      <c r="W7269" s="62">
        <f t="shared" ca="1" si="876"/>
        <v>0.25806755945555371</v>
      </c>
      <c r="X7269" s="62">
        <f t="shared" ca="1" si="880"/>
        <v>0.27424179821519024</v>
      </c>
      <c r="Y7269" s="62">
        <f t="shared" ca="1" si="880"/>
        <v>0.66112612200725518</v>
      </c>
      <c r="Z7269" s="62">
        <f t="shared" ca="1" si="880"/>
        <v>4.365641850977009E-2</v>
      </c>
      <c r="AA7269" s="62">
        <f t="shared" ca="1" si="880"/>
        <v>0.42175041929342116</v>
      </c>
      <c r="AB7269" s="63">
        <f t="shared" ca="1" si="877"/>
        <v>0.1555708802072322</v>
      </c>
      <c r="AC7269" s="67">
        <f t="shared" ca="1" si="878"/>
        <v>0.16532119739482101</v>
      </c>
      <c r="AD7269" s="67">
        <f t="shared" ca="1" si="874"/>
        <v>0.39854669430613421</v>
      </c>
      <c r="AE7269" s="67">
        <f t="shared" ca="1" si="874"/>
        <v>2.6317401027035899E-2</v>
      </c>
      <c r="AF7269" s="67">
        <f t="shared" ca="1" si="874"/>
        <v>0.25424382706477672</v>
      </c>
      <c r="AG7269" s="68" cm="1">
        <f t="array" aca="1" ref="AG7269" ca="1">+MMULT(MMULT(AB7269:AF7269,$N$13:$R$17),TRANSPOSE(AB7269:AF7269))</f>
        <v>2.092832095657233E-4</v>
      </c>
      <c r="AH7269" s="69">
        <f t="shared" ca="1" si="879"/>
        <v>1.4466623986463577E-2</v>
      </c>
      <c r="AI7269" s="70" cm="1">
        <f t="array" aca="1" ref="AI7269" ca="1">+MMULT(AB7269:AF7269,$N$5:$N$9)</f>
        <v>-2.495743968583452E-4</v>
      </c>
    </row>
    <row r="7270" spans="23:35" x14ac:dyDescent="0.3">
      <c r="W7270" s="62">
        <f t="shared" ca="1" si="876"/>
        <v>0.24523511470343662</v>
      </c>
      <c r="X7270" s="62">
        <f t="shared" ca="1" si="880"/>
        <v>0.88316205351038868</v>
      </c>
      <c r="Y7270" s="62">
        <f t="shared" ca="1" si="880"/>
        <v>0.12335881949786487</v>
      </c>
      <c r="Z7270" s="62">
        <f t="shared" ca="1" si="880"/>
        <v>0.28173686863977243</v>
      </c>
      <c r="AA7270" s="62">
        <f t="shared" ca="1" si="880"/>
        <v>0.86077437535660217</v>
      </c>
      <c r="AB7270" s="63">
        <f t="shared" ca="1" si="877"/>
        <v>0.10242595791134246</v>
      </c>
      <c r="AC7270" s="67">
        <f t="shared" ca="1" si="878"/>
        <v>0.36886528028884352</v>
      </c>
      <c r="AD7270" s="67">
        <f t="shared" ca="1" si="874"/>
        <v>5.152257770736017E-2</v>
      </c>
      <c r="AE7270" s="67">
        <f t="shared" ca="1" si="874"/>
        <v>0.11767143822069603</v>
      </c>
      <c r="AF7270" s="67">
        <f t="shared" ca="1" si="874"/>
        <v>0.35951474587175797</v>
      </c>
      <c r="AG7270" s="68" cm="1">
        <f t="array" aca="1" ref="AG7270" ca="1">+MMULT(MMULT(AB7270:AF7270,$N$13:$R$17),TRANSPOSE(AB7270:AF7270))</f>
        <v>1.5074806174437215E-4</v>
      </c>
      <c r="AH7270" s="69">
        <f t="shared" ca="1" si="879"/>
        <v>1.2277950225683933E-2</v>
      </c>
      <c r="AI7270" s="70" cm="1">
        <f t="array" aca="1" ref="AI7270" ca="1">+MMULT(AB7270:AF7270,$N$5:$N$9)</f>
        <v>7.1052551210250693E-4</v>
      </c>
    </row>
    <row r="7271" spans="23:35" x14ac:dyDescent="0.3">
      <c r="W7271" s="62">
        <f t="shared" ca="1" si="876"/>
        <v>7.0784786628141028E-2</v>
      </c>
      <c r="X7271" s="62">
        <f t="shared" ca="1" si="880"/>
        <v>0.42339019707642545</v>
      </c>
      <c r="Y7271" s="62">
        <f t="shared" ca="1" si="880"/>
        <v>0.56525238651609222</v>
      </c>
      <c r="Z7271" s="62">
        <f t="shared" ca="1" si="880"/>
        <v>0.683100220576907</v>
      </c>
      <c r="AA7271" s="62">
        <f t="shared" ca="1" si="880"/>
        <v>0.69053549599724917</v>
      </c>
      <c r="AB7271" s="63">
        <f t="shared" ca="1" si="877"/>
        <v>2.9092869400846103E-2</v>
      </c>
      <c r="AC7271" s="67">
        <f t="shared" ca="1" si="878"/>
        <v>0.17401529757873099</v>
      </c>
      <c r="AD7271" s="67">
        <f t="shared" ca="1" si="874"/>
        <v>0.23232130296330503</v>
      </c>
      <c r="AE7271" s="67">
        <f t="shared" ca="1" si="874"/>
        <v>0.28075729901306679</v>
      </c>
      <c r="AF7271" s="67">
        <f t="shared" ca="1" si="874"/>
        <v>0.28381323104405121</v>
      </c>
      <c r="AG7271" s="68" cm="1">
        <f t="array" aca="1" ref="AG7271" ca="1">+MMULT(MMULT(AB7271:AF7271,$N$13:$R$17),TRANSPOSE(AB7271:AF7271))</f>
        <v>1.6761839216291517E-4</v>
      </c>
      <c r="AH7271" s="69">
        <f t="shared" ca="1" si="879"/>
        <v>1.2946752185892614E-2</v>
      </c>
      <c r="AI7271" s="70" cm="1">
        <f t="array" aca="1" ref="AI7271" ca="1">+MMULT(AB7271:AF7271,$N$5:$N$9)</f>
        <v>3.1181492227746549E-4</v>
      </c>
    </row>
    <row r="7272" spans="23:35" x14ac:dyDescent="0.3">
      <c r="W7272" s="62">
        <f t="shared" ca="1" si="876"/>
        <v>0.27856152007828983</v>
      </c>
      <c r="X7272" s="62">
        <f t="shared" ca="1" si="880"/>
        <v>0.14157179001375741</v>
      </c>
      <c r="Y7272" s="62">
        <f t="shared" ca="1" si="880"/>
        <v>5.5299834224671329E-2</v>
      </c>
      <c r="Z7272" s="62">
        <f t="shared" ca="1" si="880"/>
        <v>0.18949216440960215</v>
      </c>
      <c r="AA7272" s="62">
        <f t="shared" ca="1" si="880"/>
        <v>0.87634092811948805</v>
      </c>
      <c r="AB7272" s="63">
        <f t="shared" ca="1" si="877"/>
        <v>0.18073549748832762</v>
      </c>
      <c r="AC7272" s="67">
        <f t="shared" ca="1" si="878"/>
        <v>9.1854208331639806E-2</v>
      </c>
      <c r="AD7272" s="67">
        <f t="shared" ca="1" si="874"/>
        <v>3.587948201463368E-2</v>
      </c>
      <c r="AE7272" s="67">
        <f t="shared" ca="1" si="874"/>
        <v>0.12294577009446248</v>
      </c>
      <c r="AF7272" s="67">
        <f t="shared" ca="1" si="874"/>
        <v>0.56858504207093641</v>
      </c>
      <c r="AG7272" s="68" cm="1">
        <f t="array" aca="1" ref="AG7272" ca="1">+MMULT(MMULT(AB7272:AF7272,$N$13:$R$17),TRANSPOSE(AB7272:AF7272))</f>
        <v>2.366802965215248E-4</v>
      </c>
      <c r="AH7272" s="69">
        <f t="shared" ca="1" si="879"/>
        <v>1.5384417327982389E-2</v>
      </c>
      <c r="AI7272" s="70" cm="1">
        <f t="array" aca="1" ref="AI7272" ca="1">+MMULT(AB7272:AF7272,$N$5:$N$9)</f>
        <v>9.0928002843493729E-4</v>
      </c>
    </row>
    <row r="7273" spans="23:35" x14ac:dyDescent="0.3">
      <c r="W7273" s="62">
        <f t="shared" ca="1" si="876"/>
        <v>0.10268635519734992</v>
      </c>
      <c r="X7273" s="62">
        <f t="shared" ca="1" si="880"/>
        <v>0.47059927603523877</v>
      </c>
      <c r="Y7273" s="62">
        <f t="shared" ca="1" si="880"/>
        <v>0.99997565978362923</v>
      </c>
      <c r="Z7273" s="62">
        <f t="shared" ca="1" si="880"/>
        <v>0.537516522862173</v>
      </c>
      <c r="AA7273" s="62">
        <f t="shared" ca="1" si="880"/>
        <v>0.35740894637539677</v>
      </c>
      <c r="AB7273" s="63">
        <f t="shared" ca="1" si="877"/>
        <v>4.1603964842105927E-2</v>
      </c>
      <c r="AC7273" s="67">
        <f t="shared" ca="1" si="878"/>
        <v>0.1906659915746611</v>
      </c>
      <c r="AD7273" s="67">
        <f t="shared" ref="AD7273:AF7336" ca="1" si="881">+Y7273/SUM($W7273:$AA7273)</f>
        <v>0.40514586492669147</v>
      </c>
      <c r="AE7273" s="67">
        <f t="shared" ca="1" si="881"/>
        <v>0.21777789732852454</v>
      </c>
      <c r="AF7273" s="67">
        <f t="shared" ca="1" si="881"/>
        <v>0.14480628132801698</v>
      </c>
      <c r="AG7273" s="68" cm="1">
        <f t="array" aca="1" ref="AG7273" ca="1">+MMULT(MMULT(AB7273:AF7273,$N$13:$R$17),TRANSPOSE(AB7273:AF7273))</f>
        <v>2.0791380411051E-4</v>
      </c>
      <c r="AH7273" s="69">
        <f t="shared" ca="1" si="879"/>
        <v>1.441921648740007E-2</v>
      </c>
      <c r="AI7273" s="70" cm="1">
        <f t="array" aca="1" ref="AI7273" ca="1">+MMULT(AB7273:AF7273,$N$5:$N$9)</f>
        <v>-2.4217172792653324E-4</v>
      </c>
    </row>
    <row r="7274" spans="23:35" x14ac:dyDescent="0.3">
      <c r="W7274" s="62">
        <f t="shared" ca="1" si="876"/>
        <v>0.27104778828511655</v>
      </c>
      <c r="X7274" s="62">
        <f t="shared" ca="1" si="880"/>
        <v>1.3644571610913481E-2</v>
      </c>
      <c r="Y7274" s="62">
        <f t="shared" ca="1" si="880"/>
        <v>9.2856140691201849E-2</v>
      </c>
      <c r="Z7274" s="62">
        <f t="shared" ca="1" si="880"/>
        <v>4.6994248752615597E-2</v>
      </c>
      <c r="AA7274" s="62">
        <f t="shared" ca="1" si="880"/>
        <v>0.94061020840187137</v>
      </c>
      <c r="AB7274" s="63">
        <f t="shared" ca="1" si="877"/>
        <v>0.19854755963279949</v>
      </c>
      <c r="AC7274" s="67">
        <f t="shared" ca="1" si="878"/>
        <v>9.9949031597783601E-3</v>
      </c>
      <c r="AD7274" s="67">
        <f t="shared" ca="1" si="881"/>
        <v>6.8018854711202129E-2</v>
      </c>
      <c r="AE7274" s="67">
        <f t="shared" ca="1" si="881"/>
        <v>3.4424163597282925E-2</v>
      </c>
      <c r="AF7274" s="67">
        <f t="shared" ca="1" si="881"/>
        <v>0.68901451889893706</v>
      </c>
      <c r="AG7274" s="68" cm="1">
        <f t="array" aca="1" ref="AG7274" ca="1">+MMULT(MMULT(AB7274:AF7274,$N$13:$R$17),TRANSPOSE(AB7274:AF7274))</f>
        <v>3.2139050561977696E-4</v>
      </c>
      <c r="AH7274" s="69">
        <f t="shared" ca="1" si="879"/>
        <v>1.7927367503896854E-2</v>
      </c>
      <c r="AI7274" s="70" cm="1">
        <f t="array" aca="1" ref="AI7274" ca="1">+MMULT(AB7274:AF7274,$N$5:$N$9)</f>
        <v>8.7731349076976479E-4</v>
      </c>
    </row>
    <row r="7275" spans="23:35" x14ac:dyDescent="0.3">
      <c r="W7275" s="62">
        <f t="shared" ca="1" si="876"/>
        <v>0.99438551514077522</v>
      </c>
      <c r="X7275" s="62">
        <f t="shared" ca="1" si="880"/>
        <v>0.2678755189780595</v>
      </c>
      <c r="Y7275" s="62">
        <f t="shared" ca="1" si="880"/>
        <v>2.4004733873942197E-2</v>
      </c>
      <c r="Z7275" s="62">
        <f t="shared" ca="1" si="880"/>
        <v>0.20923004424141012</v>
      </c>
      <c r="AA7275" s="62">
        <f t="shared" ca="1" si="880"/>
        <v>0.83574671774077836</v>
      </c>
      <c r="AB7275" s="63">
        <f t="shared" ca="1" si="877"/>
        <v>0.42654743226199365</v>
      </c>
      <c r="AC7275" s="67">
        <f t="shared" ca="1" si="878"/>
        <v>0.1149067570335276</v>
      </c>
      <c r="AD7275" s="67">
        <f t="shared" ca="1" si="881"/>
        <v>1.0296969776971244E-2</v>
      </c>
      <c r="AE7275" s="67">
        <f t="shared" ca="1" si="881"/>
        <v>8.9750440613168198E-2</v>
      </c>
      <c r="AF7275" s="67">
        <f t="shared" ca="1" si="881"/>
        <v>0.35849840031433933</v>
      </c>
      <c r="AG7275" s="68" cm="1">
        <f t="array" aca="1" ref="AG7275" ca="1">+MMULT(MMULT(AB7275:AF7275,$N$13:$R$17),TRANSPOSE(AB7275:AF7275))</f>
        <v>1.9868184993897362E-4</v>
      </c>
      <c r="AH7275" s="69">
        <f t="shared" ca="1" si="879"/>
        <v>1.4095454939056548E-2</v>
      </c>
      <c r="AI7275" s="70" cm="1">
        <f t="array" aca="1" ref="AI7275" ca="1">+MMULT(AB7275:AF7275,$N$5:$N$9)</f>
        <v>7.8034629216627762E-4</v>
      </c>
    </row>
    <row r="7276" spans="23:35" x14ac:dyDescent="0.3">
      <c r="W7276" s="62">
        <f t="shared" ca="1" si="876"/>
        <v>0.18735551730829325</v>
      </c>
      <c r="X7276" s="62">
        <f t="shared" ca="1" si="880"/>
        <v>0.28538974921412541</v>
      </c>
      <c r="Y7276" s="62">
        <f t="shared" ca="1" si="880"/>
        <v>0.97844323259331223</v>
      </c>
      <c r="Z7276" s="62">
        <f t="shared" ca="1" si="880"/>
        <v>0.18645099600513582</v>
      </c>
      <c r="AA7276" s="62">
        <f t="shared" ca="1" si="880"/>
        <v>0.4113425347321582</v>
      </c>
      <c r="AB7276" s="63">
        <f t="shared" ca="1" si="877"/>
        <v>9.1438340882732116E-2</v>
      </c>
      <c r="AC7276" s="67">
        <f t="shared" ca="1" si="878"/>
        <v>0.13928367601866995</v>
      </c>
      <c r="AD7276" s="67">
        <f t="shared" ca="1" si="881"/>
        <v>0.47752650747429781</v>
      </c>
      <c r="AE7276" s="67">
        <f t="shared" ca="1" si="881"/>
        <v>9.0996891768011318E-2</v>
      </c>
      <c r="AF7276" s="67">
        <f t="shared" ca="1" si="881"/>
        <v>0.20075458385628897</v>
      </c>
      <c r="AG7276" s="68" cm="1">
        <f t="array" aca="1" ref="AG7276" ca="1">+MMULT(MMULT(AB7276:AF7276,$N$13:$R$17),TRANSPOSE(AB7276:AF7276))</f>
        <v>2.3629458573909539E-4</v>
      </c>
      <c r="AH7276" s="69">
        <f t="shared" ca="1" si="879"/>
        <v>1.5371876454717407E-2</v>
      </c>
      <c r="AI7276" s="70" cm="1">
        <f t="array" aca="1" ref="AI7276" ca="1">+MMULT(AB7276:AF7276,$N$5:$N$9)</f>
        <v>-4.4182859630152461E-4</v>
      </c>
    </row>
    <row r="7277" spans="23:35" x14ac:dyDescent="0.3">
      <c r="W7277" s="62">
        <f t="shared" ca="1" si="876"/>
        <v>0.22396105683370482</v>
      </c>
      <c r="X7277" s="62">
        <f t="shared" ca="1" si="880"/>
        <v>0.26659890951838494</v>
      </c>
      <c r="Y7277" s="62">
        <f t="shared" ca="1" si="880"/>
        <v>0.94692893774313658</v>
      </c>
      <c r="Z7277" s="62">
        <f t="shared" ca="1" si="880"/>
        <v>0.63548647402676239</v>
      </c>
      <c r="AA7277" s="62">
        <f t="shared" ca="1" si="880"/>
        <v>0.68625469617010004</v>
      </c>
      <c r="AB7277" s="63">
        <f t="shared" ca="1" si="877"/>
        <v>8.1167952944686761E-2</v>
      </c>
      <c r="AC7277" s="67">
        <f t="shared" ca="1" si="878"/>
        <v>9.6620760987749035E-2</v>
      </c>
      <c r="AD7277" s="67">
        <f t="shared" ca="1" si="881"/>
        <v>0.34318592949740939</v>
      </c>
      <c r="AE7277" s="67">
        <f t="shared" ca="1" si="881"/>
        <v>0.23031297025486483</v>
      </c>
      <c r="AF7277" s="67">
        <f t="shared" ca="1" si="881"/>
        <v>0.24871238631528989</v>
      </c>
      <c r="AG7277" s="68" cm="1">
        <f t="array" aca="1" ref="AG7277" ca="1">+MMULT(MMULT(AB7277:AF7277,$N$13:$R$17),TRANSPOSE(AB7277:AF7277))</f>
        <v>1.9664609592606692E-4</v>
      </c>
      <c r="AH7277" s="69">
        <f t="shared" ca="1" si="879"/>
        <v>1.4023055869747754E-2</v>
      </c>
      <c r="AI7277" s="70" cm="1">
        <f t="array" aca="1" ref="AI7277" ca="1">+MMULT(AB7277:AF7277,$N$5:$N$9)</f>
        <v>-8.8850854715230142E-6</v>
      </c>
    </row>
    <row r="7278" spans="23:35" x14ac:dyDescent="0.3">
      <c r="W7278" s="62">
        <f t="shared" ca="1" si="876"/>
        <v>0.13799902092764194</v>
      </c>
      <c r="X7278" s="62">
        <f t="shared" ca="1" si="880"/>
        <v>0.74361398474948182</v>
      </c>
      <c r="Y7278" s="62">
        <f t="shared" ca="1" si="880"/>
        <v>0.29995755254008516</v>
      </c>
      <c r="Z7278" s="62">
        <f t="shared" ca="1" si="880"/>
        <v>0.48314497501033538</v>
      </c>
      <c r="AA7278" s="62">
        <f t="shared" ca="1" si="880"/>
        <v>0.6919126295586504</v>
      </c>
      <c r="AB7278" s="63">
        <f t="shared" ca="1" si="877"/>
        <v>5.8557825586064635E-2</v>
      </c>
      <c r="AC7278" s="67">
        <f t="shared" ca="1" si="878"/>
        <v>0.31554149971216577</v>
      </c>
      <c r="AD7278" s="67">
        <f t="shared" ca="1" si="881"/>
        <v>0.12728251205546626</v>
      </c>
      <c r="AE7278" s="67">
        <f t="shared" ca="1" si="881"/>
        <v>0.20501536162545161</v>
      </c>
      <c r="AF7278" s="67">
        <f t="shared" ca="1" si="881"/>
        <v>0.29360280102085168</v>
      </c>
      <c r="AG7278" s="68" cm="1">
        <f t="array" aca="1" ref="AG7278" ca="1">+MMULT(MMULT(AB7278:AF7278,$N$13:$R$17),TRANSPOSE(AB7278:AF7278))</f>
        <v>1.4317347851249926E-4</v>
      </c>
      <c r="AH7278" s="69">
        <f t="shared" ca="1" si="879"/>
        <v>1.1965512045562416E-2</v>
      </c>
      <c r="AI7278" s="70" cm="1">
        <f t="array" aca="1" ref="AI7278" ca="1">+MMULT(AB7278:AF7278,$N$5:$N$9)</f>
        <v>5.2778459942031341E-4</v>
      </c>
    </row>
    <row r="7279" spans="23:35" x14ac:dyDescent="0.3">
      <c r="W7279" s="62">
        <f t="shared" ca="1" si="876"/>
        <v>0.60407129196578846</v>
      </c>
      <c r="X7279" s="62">
        <f t="shared" ca="1" si="880"/>
        <v>0.1548393348617968</v>
      </c>
      <c r="Y7279" s="62">
        <f t="shared" ca="1" si="880"/>
        <v>0.57049679003821108</v>
      </c>
      <c r="Z7279" s="62">
        <f t="shared" ca="1" si="880"/>
        <v>0.96950595396577999</v>
      </c>
      <c r="AA7279" s="62">
        <f t="shared" ca="1" si="880"/>
        <v>0.89277297137501366</v>
      </c>
      <c r="AB7279" s="63">
        <f t="shared" ca="1" si="877"/>
        <v>0.18926399000352911</v>
      </c>
      <c r="AC7279" s="67">
        <f t="shared" ca="1" si="878"/>
        <v>4.8513330653521473E-2</v>
      </c>
      <c r="AD7279" s="67">
        <f t="shared" ca="1" si="881"/>
        <v>0.17874462866040747</v>
      </c>
      <c r="AE7279" s="67">
        <f t="shared" ca="1" si="881"/>
        <v>0.30375978401922371</v>
      </c>
      <c r="AF7279" s="67">
        <f t="shared" ca="1" si="881"/>
        <v>0.27971826666331823</v>
      </c>
      <c r="AG7279" s="68" cm="1">
        <f t="array" aca="1" ref="AG7279" ca="1">+MMULT(MMULT(AB7279:AF7279,$N$13:$R$17),TRANSPOSE(AB7279:AF7279))</f>
        <v>1.7756262563593285E-4</v>
      </c>
      <c r="AH7279" s="69">
        <f t="shared" ca="1" si="879"/>
        <v>1.3325262685438244E-2</v>
      </c>
      <c r="AI7279" s="70" cm="1">
        <f t="array" aca="1" ref="AI7279" ca="1">+MMULT(AB7279:AF7279,$N$5:$N$9)</f>
        <v>4.4256113779858391E-4</v>
      </c>
    </row>
    <row r="7280" spans="23:35" x14ac:dyDescent="0.3">
      <c r="W7280" s="62">
        <f t="shared" ca="1" si="876"/>
        <v>0.64169694438578484</v>
      </c>
      <c r="X7280" s="62">
        <f t="shared" ca="1" si="880"/>
        <v>0.67217796772862415</v>
      </c>
      <c r="Y7280" s="62">
        <f t="shared" ca="1" si="880"/>
        <v>0.16881897817705904</v>
      </c>
      <c r="Z7280" s="62">
        <f t="shared" ca="1" si="880"/>
        <v>5.6816077387334962E-2</v>
      </c>
      <c r="AA7280" s="62">
        <f t="shared" ca="1" si="880"/>
        <v>0.69223347880837283</v>
      </c>
      <c r="AB7280" s="63">
        <f t="shared" ca="1" si="877"/>
        <v>0.2875316808461264</v>
      </c>
      <c r="AC7280" s="67">
        <f t="shared" ca="1" si="878"/>
        <v>0.30118962320093301</v>
      </c>
      <c r="AD7280" s="67">
        <f t="shared" ca="1" si="881"/>
        <v>7.5644437734446873E-2</v>
      </c>
      <c r="AE7280" s="67">
        <f t="shared" ca="1" si="881"/>
        <v>2.5458158049826467E-2</v>
      </c>
      <c r="AF7280" s="67">
        <f t="shared" ca="1" si="881"/>
        <v>0.3101761001686672</v>
      </c>
      <c r="AG7280" s="68" cm="1">
        <f t="array" aca="1" ref="AG7280" ca="1">+MMULT(MMULT(AB7280:AF7280,$N$13:$R$17),TRANSPOSE(AB7280:AF7280))</f>
        <v>1.5580482997768706E-4</v>
      </c>
      <c r="AH7280" s="69">
        <f t="shared" ca="1" si="879"/>
        <v>1.2482180497721023E-2</v>
      </c>
      <c r="AI7280" s="70" cm="1">
        <f t="array" aca="1" ref="AI7280" ca="1">+MMULT(AB7280:AF7280,$N$5:$N$9)</f>
        <v>5.579013321081232E-4</v>
      </c>
    </row>
    <row r="7281" spans="23:35" x14ac:dyDescent="0.3">
      <c r="W7281" s="62">
        <f t="shared" ca="1" si="876"/>
        <v>0.14725790386197879</v>
      </c>
      <c r="X7281" s="62">
        <f t="shared" ca="1" si="880"/>
        <v>0.60280931108157976</v>
      </c>
      <c r="Y7281" s="62">
        <f t="shared" ca="1" si="880"/>
        <v>0.87254248423851255</v>
      </c>
      <c r="Z7281" s="62">
        <f t="shared" ca="1" si="880"/>
        <v>0.28609835436863973</v>
      </c>
      <c r="AA7281" s="62">
        <f t="shared" ca="1" si="880"/>
        <v>0.56673866060108646</v>
      </c>
      <c r="AB7281" s="63">
        <f t="shared" ca="1" si="877"/>
        <v>5.9487406058924677E-2</v>
      </c>
      <c r="AC7281" s="67">
        <f t="shared" ca="1" si="878"/>
        <v>0.24351536538249832</v>
      </c>
      <c r="AD7281" s="67">
        <f t="shared" ca="1" si="881"/>
        <v>0.35247879877611749</v>
      </c>
      <c r="AE7281" s="67">
        <f t="shared" ca="1" si="881"/>
        <v>0.11557443459923972</v>
      </c>
      <c r="AF7281" s="67">
        <f t="shared" ca="1" si="881"/>
        <v>0.22894399518321987</v>
      </c>
      <c r="AG7281" s="68" cm="1">
        <f t="array" aca="1" ref="AG7281" ca="1">+MMULT(MMULT(AB7281:AF7281,$N$13:$R$17),TRANSPOSE(AB7281:AF7281))</f>
        <v>1.8377203662970281E-4</v>
      </c>
      <c r="AH7281" s="69">
        <f t="shared" ca="1" si="879"/>
        <v>1.3556254520689068E-2</v>
      </c>
      <c r="AI7281" s="70" cm="1">
        <f t="array" aca="1" ref="AI7281" ca="1">+MMULT(AB7281:AF7281,$N$5:$N$9)</f>
        <v>-1.0740125585192279E-4</v>
      </c>
    </row>
    <row r="7282" spans="23:35" x14ac:dyDescent="0.3">
      <c r="W7282" s="62">
        <f t="shared" ca="1" si="876"/>
        <v>0.86669390377244204</v>
      </c>
      <c r="X7282" s="62">
        <f t="shared" ref="X7282:AA7282" ca="1" si="882">RAND()</f>
        <v>0.9276136584859116</v>
      </c>
      <c r="Y7282" s="62">
        <f t="shared" ca="1" si="882"/>
        <v>0.49852498881294127</v>
      </c>
      <c r="Z7282" s="62">
        <f t="shared" ca="1" si="882"/>
        <v>0.19712063404481939</v>
      </c>
      <c r="AA7282" s="62">
        <f t="shared" ca="1" si="882"/>
        <v>5.5875013935481332E-3</v>
      </c>
      <c r="AB7282" s="63">
        <f t="shared" ca="1" si="877"/>
        <v>0.34729704406648082</v>
      </c>
      <c r="AC7282" s="67">
        <f t="shared" ca="1" si="878"/>
        <v>0.37170848926662847</v>
      </c>
      <c r="AD7282" s="67">
        <f t="shared" ca="1" si="881"/>
        <v>0.19976632379021364</v>
      </c>
      <c r="AE7282" s="67">
        <f t="shared" ca="1" si="881"/>
        <v>7.8989148568248013E-2</v>
      </c>
      <c r="AF7282" s="67">
        <f t="shared" ca="1" si="881"/>
        <v>2.2389943084289996E-3</v>
      </c>
      <c r="AG7282" s="68" cm="1">
        <f t="array" aca="1" ref="AG7282" ca="1">+MMULT(MMULT(AB7282:AF7282,$N$13:$R$17),TRANSPOSE(AB7282:AF7282))</f>
        <v>1.8248223939013343E-4</v>
      </c>
      <c r="AH7282" s="69">
        <f t="shared" ca="1" si="879"/>
        <v>1.3508598720449632E-2</v>
      </c>
      <c r="AI7282" s="70" cm="1">
        <f t="array" aca="1" ref="AI7282" ca="1">+MMULT(AB7282:AF7282,$N$5:$N$9)</f>
        <v>5.0439684770797008E-5</v>
      </c>
    </row>
    <row r="7283" spans="23:35" x14ac:dyDescent="0.3">
      <c r="W7283" s="62">
        <f t="shared" ref="W7283:AA7346" ca="1" si="883">RAND()</f>
        <v>0.33582076806084238</v>
      </c>
      <c r="X7283" s="62">
        <f t="shared" ca="1" si="883"/>
        <v>4.8259496917383071E-2</v>
      </c>
      <c r="Y7283" s="62">
        <f t="shared" ca="1" si="883"/>
        <v>0.66081341399407101</v>
      </c>
      <c r="Z7283" s="62">
        <f t="shared" ca="1" si="883"/>
        <v>0.67809474519602575</v>
      </c>
      <c r="AA7283" s="62">
        <f t="shared" ca="1" si="883"/>
        <v>0.23482372806346508</v>
      </c>
      <c r="AB7283" s="63">
        <f t="shared" ca="1" si="877"/>
        <v>0.17152859516068844</v>
      </c>
      <c r="AC7283" s="67">
        <f t="shared" ca="1" si="878"/>
        <v>2.4649707512730559E-2</v>
      </c>
      <c r="AD7283" s="67">
        <f t="shared" ca="1" si="881"/>
        <v>0.33752646454910584</v>
      </c>
      <c r="AE7283" s="67">
        <f t="shared" ca="1" si="881"/>
        <v>0.34635332323534657</v>
      </c>
      <c r="AF7283" s="67">
        <f t="shared" ca="1" si="881"/>
        <v>0.11994190954212856</v>
      </c>
      <c r="AG7283" s="68" cm="1">
        <f t="array" aca="1" ref="AG7283" ca="1">+MMULT(MMULT(AB7283:AF7283,$N$13:$R$17),TRANSPOSE(AB7283:AF7283))</f>
        <v>2.2427942139432498E-4</v>
      </c>
      <c r="AH7283" s="69">
        <f t="shared" ca="1" si="879"/>
        <v>1.49759614514169E-2</v>
      </c>
      <c r="AI7283" s="70" cm="1">
        <f t="array" aca="1" ref="AI7283" ca="1">+MMULT(AB7283:AF7283,$N$5:$N$9)</f>
        <v>-3.585647302800166E-5</v>
      </c>
    </row>
    <row r="7284" spans="23:35" x14ac:dyDescent="0.3">
      <c r="W7284" s="62">
        <f t="shared" ca="1" si="883"/>
        <v>0.88170849112235095</v>
      </c>
      <c r="X7284" s="62">
        <f t="shared" ca="1" si="883"/>
        <v>0.82459432836227986</v>
      </c>
      <c r="Y7284" s="62">
        <f t="shared" ca="1" si="883"/>
        <v>0.29971975382842753</v>
      </c>
      <c r="Z7284" s="62">
        <f t="shared" ca="1" si="883"/>
        <v>0.31076028564544111</v>
      </c>
      <c r="AA7284" s="62">
        <f t="shared" ca="1" si="883"/>
        <v>0.107070750496011</v>
      </c>
      <c r="AB7284" s="63">
        <f t="shared" ca="1" si="877"/>
        <v>0.36376309513212723</v>
      </c>
      <c r="AC7284" s="67">
        <f t="shared" ca="1" si="878"/>
        <v>0.34019972375635976</v>
      </c>
      <c r="AD7284" s="67">
        <f t="shared" ca="1" si="881"/>
        <v>0.12365423087406655</v>
      </c>
      <c r="AE7284" s="67">
        <f t="shared" ca="1" si="881"/>
        <v>0.1282091807992389</v>
      </c>
      <c r="AF7284" s="67">
        <f t="shared" ca="1" si="881"/>
        <v>4.4173769438207673E-2</v>
      </c>
      <c r="AG7284" s="68" cm="1">
        <f t="array" aca="1" ref="AG7284" ca="1">+MMULT(MMULT(AB7284:AF7284,$N$13:$R$17),TRANSPOSE(AB7284:AF7284))</f>
        <v>1.6903056314975868E-4</v>
      </c>
      <c r="AH7284" s="69">
        <f t="shared" ca="1" si="879"/>
        <v>1.300117545261807E-2</v>
      </c>
      <c r="AI7284" s="70" cm="1">
        <f t="array" aca="1" ref="AI7284" ca="1">+MMULT(AB7284:AF7284,$N$5:$N$9)</f>
        <v>2.9024363197738924E-4</v>
      </c>
    </row>
    <row r="7285" spans="23:35" x14ac:dyDescent="0.3">
      <c r="W7285" s="62">
        <f t="shared" ca="1" si="883"/>
        <v>1.1269594431155605E-2</v>
      </c>
      <c r="X7285" s="62">
        <f t="shared" ca="1" si="883"/>
        <v>0.45242354029767362</v>
      </c>
      <c r="Y7285" s="62">
        <f t="shared" ca="1" si="883"/>
        <v>0.10685945312740275</v>
      </c>
      <c r="Z7285" s="62">
        <f t="shared" ca="1" si="883"/>
        <v>0.66018371376320462</v>
      </c>
      <c r="AA7285" s="62">
        <f t="shared" ca="1" si="883"/>
        <v>0.9136572252857329</v>
      </c>
      <c r="AB7285" s="63">
        <f t="shared" ca="1" si="877"/>
        <v>5.2553760724227258E-3</v>
      </c>
      <c r="AC7285" s="67">
        <f t="shared" ca="1" si="878"/>
        <v>0.21097971739852253</v>
      </c>
      <c r="AD7285" s="67">
        <f t="shared" ca="1" si="881"/>
        <v>4.9832016272509647E-2</v>
      </c>
      <c r="AE7285" s="67">
        <f t="shared" ca="1" si="881"/>
        <v>0.30786500028098607</v>
      </c>
      <c r="AF7285" s="67">
        <f t="shared" ca="1" si="881"/>
        <v>0.42606788997555917</v>
      </c>
      <c r="AG7285" s="68" cm="1">
        <f t="array" aca="1" ref="AG7285" ca="1">+MMULT(MMULT(AB7285:AF7285,$N$13:$R$17),TRANSPOSE(AB7285:AF7285))</f>
        <v>1.748186469822087E-4</v>
      </c>
      <c r="AH7285" s="69">
        <f t="shared" ca="1" si="879"/>
        <v>1.3221900278787791E-2</v>
      </c>
      <c r="AI7285" s="70" cm="1">
        <f t="array" aca="1" ref="AI7285" ca="1">+MMULT(AB7285:AF7285,$N$5:$N$9)</f>
        <v>8.7243666556951246E-4</v>
      </c>
    </row>
    <row r="7286" spans="23:35" x14ac:dyDescent="0.3">
      <c r="W7286" s="62">
        <f t="shared" ca="1" si="883"/>
        <v>0.94051705664146656</v>
      </c>
      <c r="X7286" s="62">
        <f t="shared" ca="1" si="883"/>
        <v>0.9146306399668781</v>
      </c>
      <c r="Y7286" s="62">
        <f t="shared" ca="1" si="883"/>
        <v>0.31211726241728721</v>
      </c>
      <c r="Z7286" s="62">
        <f t="shared" ca="1" si="883"/>
        <v>0.54718362037218427</v>
      </c>
      <c r="AA7286" s="62">
        <f t="shared" ca="1" si="883"/>
        <v>0.89112050945127463</v>
      </c>
      <c r="AB7286" s="63">
        <f t="shared" ca="1" si="877"/>
        <v>0.26085120918919419</v>
      </c>
      <c r="AC7286" s="67">
        <f t="shared" ca="1" si="878"/>
        <v>0.25367164445566931</v>
      </c>
      <c r="AD7286" s="67">
        <f t="shared" ca="1" si="881"/>
        <v>8.6565325674265767E-2</v>
      </c>
      <c r="AE7286" s="67">
        <f t="shared" ca="1" si="881"/>
        <v>0.15176068101550289</v>
      </c>
      <c r="AF7286" s="67">
        <f t="shared" ca="1" si="881"/>
        <v>0.24715113966536781</v>
      </c>
      <c r="AG7286" s="68" cm="1">
        <f t="array" aca="1" ref="AG7286" ca="1">+MMULT(MMULT(AB7286:AF7286,$N$13:$R$17),TRANSPOSE(AB7286:AF7286))</f>
        <v>1.4446314098253094E-4</v>
      </c>
      <c r="AH7286" s="69">
        <f t="shared" ca="1" si="879"/>
        <v>1.2019282049379278E-2</v>
      </c>
      <c r="AI7286" s="70" cm="1">
        <f t="array" aca="1" ref="AI7286" ca="1">+MMULT(AB7286:AF7286,$N$5:$N$9)</f>
        <v>5.5232966622088624E-4</v>
      </c>
    </row>
    <row r="7287" spans="23:35" x14ac:dyDescent="0.3">
      <c r="W7287" s="62">
        <f t="shared" ca="1" si="883"/>
        <v>0.49642411089961258</v>
      </c>
      <c r="X7287" s="62">
        <f t="shared" ca="1" si="883"/>
        <v>0.58008869067000357</v>
      </c>
      <c r="Y7287" s="62">
        <f t="shared" ca="1" si="883"/>
        <v>0.97060521910836572</v>
      </c>
      <c r="Z7287" s="62">
        <f t="shared" ca="1" si="883"/>
        <v>0.52557753597927015</v>
      </c>
      <c r="AA7287" s="62">
        <f t="shared" ca="1" si="883"/>
        <v>0.67745632649746201</v>
      </c>
      <c r="AB7287" s="63">
        <f t="shared" ca="1" si="877"/>
        <v>0.15273874229464182</v>
      </c>
      <c r="AC7287" s="67">
        <f t="shared" ca="1" si="878"/>
        <v>0.17848048692018317</v>
      </c>
      <c r="AD7287" s="67">
        <f t="shared" ca="1" si="881"/>
        <v>0.29863380358897618</v>
      </c>
      <c r="AE7287" s="67">
        <f t="shared" ca="1" si="881"/>
        <v>0.16170860774331747</v>
      </c>
      <c r="AF7287" s="67">
        <f t="shared" ca="1" si="881"/>
        <v>0.20843835945288153</v>
      </c>
      <c r="AG7287" s="68" cm="1">
        <f t="array" aca="1" ref="AG7287" ca="1">+MMULT(MMULT(AB7287:AF7287,$N$13:$R$17),TRANSPOSE(AB7287:AF7287))</f>
        <v>1.7330070498776346E-4</v>
      </c>
      <c r="AH7287" s="69">
        <f t="shared" ca="1" si="879"/>
        <v>1.3164372563391065E-2</v>
      </c>
      <c r="AI7287" s="70" cm="1">
        <f t="array" aca="1" ref="AI7287" ca="1">+MMULT(AB7287:AF7287,$N$5:$N$9)</f>
        <v>2.638214581879235E-5</v>
      </c>
    </row>
    <row r="7288" spans="23:35" x14ac:dyDescent="0.3">
      <c r="W7288" s="62">
        <f t="shared" ca="1" si="883"/>
        <v>0.6824813065230706</v>
      </c>
      <c r="X7288" s="62">
        <f t="shared" ca="1" si="883"/>
        <v>0.40801107294618422</v>
      </c>
      <c r="Y7288" s="62">
        <f t="shared" ca="1" si="883"/>
        <v>0.34228226149485697</v>
      </c>
      <c r="Z7288" s="62">
        <f t="shared" ca="1" si="883"/>
        <v>0.15404963426354057</v>
      </c>
      <c r="AA7288" s="62">
        <f t="shared" ca="1" si="883"/>
        <v>0.33992807170411443</v>
      </c>
      <c r="AB7288" s="63">
        <f t="shared" ca="1" si="877"/>
        <v>0.35421329970604665</v>
      </c>
      <c r="AC7288" s="67">
        <f t="shared" ca="1" si="878"/>
        <v>0.21176103591928486</v>
      </c>
      <c r="AD7288" s="67">
        <f t="shared" ca="1" si="881"/>
        <v>0.17764725292273301</v>
      </c>
      <c r="AE7288" s="67">
        <f t="shared" ca="1" si="881"/>
        <v>7.9953002008200505E-2</v>
      </c>
      <c r="AF7288" s="67">
        <f t="shared" ca="1" si="881"/>
        <v>0.17642540944373508</v>
      </c>
      <c r="AG7288" s="68" cm="1">
        <f t="array" aca="1" ref="AG7288" ca="1">+MMULT(MMULT(AB7288:AF7288,$N$13:$R$17),TRANSPOSE(AB7288:AF7288))</f>
        <v>1.6768632359266775E-4</v>
      </c>
      <c r="AH7288" s="69">
        <f t="shared" ca="1" si="879"/>
        <v>1.2949375413226221E-2</v>
      </c>
      <c r="AI7288" s="70" cm="1">
        <f t="array" aca="1" ref="AI7288" ca="1">+MMULT(AB7288:AF7288,$N$5:$N$9)</f>
        <v>2.381115570683082E-4</v>
      </c>
    </row>
    <row r="7289" spans="23:35" x14ac:dyDescent="0.3">
      <c r="W7289" s="62">
        <f t="shared" ca="1" si="883"/>
        <v>0.23033889942788999</v>
      </c>
      <c r="X7289" s="62">
        <f t="shared" ca="1" si="883"/>
        <v>0.460972862895909</v>
      </c>
      <c r="Y7289" s="62">
        <f t="shared" ca="1" si="883"/>
        <v>0.20523681708724517</v>
      </c>
      <c r="Z7289" s="62">
        <f t="shared" ca="1" si="883"/>
        <v>0.50967263237430838</v>
      </c>
      <c r="AA7289" s="62">
        <f t="shared" ca="1" si="883"/>
        <v>0.29715974347565599</v>
      </c>
      <c r="AB7289" s="63">
        <f t="shared" ca="1" si="877"/>
        <v>0.13522453607131896</v>
      </c>
      <c r="AC7289" s="67">
        <f t="shared" ca="1" si="878"/>
        <v>0.27062229472048677</v>
      </c>
      <c r="AD7289" s="67">
        <f t="shared" ca="1" si="881"/>
        <v>0.12048791343671961</v>
      </c>
      <c r="AE7289" s="67">
        <f t="shared" ca="1" si="881"/>
        <v>0.29921235810471497</v>
      </c>
      <c r="AF7289" s="67">
        <f t="shared" ca="1" si="881"/>
        <v>0.17445289766675962</v>
      </c>
      <c r="AG7289" s="68" cm="1">
        <f t="array" aca="1" ref="AG7289" ca="1">+MMULT(MMULT(AB7289:AF7289,$N$13:$R$17),TRANSPOSE(AB7289:AF7289))</f>
        <v>1.4302807404491751E-4</v>
      </c>
      <c r="AH7289" s="69">
        <f t="shared" ca="1" si="879"/>
        <v>1.1959434520282199E-2</v>
      </c>
      <c r="AI7289" s="70" cm="1">
        <f t="array" aca="1" ref="AI7289" ca="1">+MMULT(AB7289:AF7289,$N$5:$N$9)</f>
        <v>4.9970337334553569E-4</v>
      </c>
    </row>
    <row r="7290" spans="23:35" x14ac:dyDescent="0.3">
      <c r="W7290" s="62">
        <f t="shared" ca="1" si="883"/>
        <v>0.64800658989669757</v>
      </c>
      <c r="X7290" s="62">
        <f t="shared" ca="1" si="883"/>
        <v>0.5698055872272072</v>
      </c>
      <c r="Y7290" s="62">
        <f t="shared" ca="1" si="883"/>
        <v>0.99572280904176347</v>
      </c>
      <c r="Z7290" s="62">
        <f t="shared" ca="1" si="883"/>
        <v>0.72424713298402177</v>
      </c>
      <c r="AA7290" s="62">
        <f t="shared" ca="1" si="883"/>
        <v>0.39707262613171868</v>
      </c>
      <c r="AB7290" s="63">
        <f t="shared" ca="1" si="877"/>
        <v>0.19431328780168988</v>
      </c>
      <c r="AC7290" s="67">
        <f t="shared" ca="1" si="878"/>
        <v>0.17086368995034734</v>
      </c>
      <c r="AD7290" s="67">
        <f t="shared" ca="1" si="881"/>
        <v>0.29858056350149675</v>
      </c>
      <c r="AE7290" s="67">
        <f t="shared" ca="1" si="881"/>
        <v>0.217175016095913</v>
      </c>
      <c r="AF7290" s="67">
        <f t="shared" ca="1" si="881"/>
        <v>0.11906744265055301</v>
      </c>
      <c r="AG7290" s="68" cm="1">
        <f t="array" aca="1" ref="AG7290" ca="1">+MMULT(MMULT(AB7290:AF7290,$N$13:$R$17),TRANSPOSE(AB7290:AF7290))</f>
        <v>1.8269724046186085E-4</v>
      </c>
      <c r="AH7290" s="69">
        <f t="shared" ca="1" si="879"/>
        <v>1.3516554311726818E-2</v>
      </c>
      <c r="AI7290" s="70" cm="1">
        <f t="array" aca="1" ref="AI7290" ca="1">+MMULT(AB7290:AF7290,$N$5:$N$9)</f>
        <v>-1.4280610248179821E-5</v>
      </c>
    </row>
    <row r="7291" spans="23:35" x14ac:dyDescent="0.3">
      <c r="W7291" s="62">
        <f t="shared" ca="1" si="883"/>
        <v>0.61219145461934787</v>
      </c>
      <c r="X7291" s="62">
        <f t="shared" ca="1" si="883"/>
        <v>0.75912229838957557</v>
      </c>
      <c r="Y7291" s="62">
        <f t="shared" ca="1" si="883"/>
        <v>0.88634613415750252</v>
      </c>
      <c r="Z7291" s="62">
        <f t="shared" ca="1" si="883"/>
        <v>0.64905537409204406</v>
      </c>
      <c r="AA7291" s="62">
        <f t="shared" ca="1" si="883"/>
        <v>0.53822797084517493</v>
      </c>
      <c r="AB7291" s="63">
        <f t="shared" ca="1" si="877"/>
        <v>0.17770726928510658</v>
      </c>
      <c r="AC7291" s="67">
        <f t="shared" ca="1" si="878"/>
        <v>0.22035843473856595</v>
      </c>
      <c r="AD7291" s="67">
        <f t="shared" ca="1" si="881"/>
        <v>0.25728903916255763</v>
      </c>
      <c r="AE7291" s="67">
        <f t="shared" ca="1" si="881"/>
        <v>0.18840814793215044</v>
      </c>
      <c r="AF7291" s="67">
        <f t="shared" ca="1" si="881"/>
        <v>0.15623710888161937</v>
      </c>
      <c r="AG7291" s="68" cm="1">
        <f t="array" aca="1" ref="AG7291" ca="1">+MMULT(MMULT(AB7291:AF7291,$N$13:$R$17),TRANSPOSE(AB7291:AF7291))</f>
        <v>1.6300358626548874E-4</v>
      </c>
      <c r="AH7291" s="69">
        <f t="shared" ca="1" si="879"/>
        <v>1.2767285783027211E-2</v>
      </c>
      <c r="AI7291" s="70" cm="1">
        <f t="array" aca="1" ref="AI7291" ca="1">+MMULT(AB7291:AF7291,$N$5:$N$9)</f>
        <v>9.8024553258864797E-5</v>
      </c>
    </row>
    <row r="7292" spans="23:35" x14ac:dyDescent="0.3">
      <c r="W7292" s="62">
        <f t="shared" ca="1" si="883"/>
        <v>0.76918394861876216</v>
      </c>
      <c r="X7292" s="62">
        <f t="shared" ca="1" si="883"/>
        <v>0.7240465250851954</v>
      </c>
      <c r="Y7292" s="62">
        <f t="shared" ca="1" si="883"/>
        <v>0.4695504987544542</v>
      </c>
      <c r="Z7292" s="62">
        <f t="shared" ca="1" si="883"/>
        <v>0.45178981212951486</v>
      </c>
      <c r="AA7292" s="62">
        <f t="shared" ca="1" si="883"/>
        <v>0.65188607894729944</v>
      </c>
      <c r="AB7292" s="63">
        <f t="shared" ca="1" si="877"/>
        <v>0.25083801365853653</v>
      </c>
      <c r="AC7292" s="67">
        <f t="shared" ca="1" si="878"/>
        <v>0.2361182815565401</v>
      </c>
      <c r="AD7292" s="67">
        <f t="shared" ca="1" si="881"/>
        <v>0.15312476895994015</v>
      </c>
      <c r="AE7292" s="67">
        <f t="shared" ca="1" si="881"/>
        <v>0.14733284446358066</v>
      </c>
      <c r="AF7292" s="67">
        <f t="shared" ca="1" si="881"/>
        <v>0.21258609136140252</v>
      </c>
      <c r="AG7292" s="68" cm="1">
        <f t="array" aca="1" ref="AG7292" ca="1">+MMULT(MMULT(AB7292:AF7292,$N$13:$R$17),TRANSPOSE(AB7292:AF7292))</f>
        <v>1.4856461531860904E-4</v>
      </c>
      <c r="AH7292" s="69">
        <f t="shared" ca="1" si="879"/>
        <v>1.2188708517255183E-2</v>
      </c>
      <c r="AI7292" s="70" cm="1">
        <f t="array" aca="1" ref="AI7292" ca="1">+MMULT(AB7292:AF7292,$N$5:$N$9)</f>
        <v>3.6491977089652739E-4</v>
      </c>
    </row>
    <row r="7293" spans="23:35" x14ac:dyDescent="0.3">
      <c r="W7293" s="62">
        <f t="shared" ca="1" si="883"/>
        <v>0.74988315661024807</v>
      </c>
      <c r="X7293" s="62">
        <f t="shared" ca="1" si="883"/>
        <v>9.0840642265365035E-2</v>
      </c>
      <c r="Y7293" s="62">
        <f t="shared" ca="1" si="883"/>
        <v>0.93112576392603907</v>
      </c>
      <c r="Z7293" s="62">
        <f t="shared" ca="1" si="883"/>
        <v>0.81197599917016727</v>
      </c>
      <c r="AA7293" s="62">
        <f t="shared" ca="1" si="883"/>
        <v>0.87001773186565068</v>
      </c>
      <c r="AB7293" s="63">
        <f t="shared" ca="1" si="877"/>
        <v>0.21711557034108331</v>
      </c>
      <c r="AC7293" s="67">
        <f t="shared" ca="1" si="878"/>
        <v>2.6301321321510945E-2</v>
      </c>
      <c r="AD7293" s="67">
        <f t="shared" ca="1" si="881"/>
        <v>0.26959120165857059</v>
      </c>
      <c r="AE7293" s="67">
        <f t="shared" ca="1" si="881"/>
        <v>0.2350934683744737</v>
      </c>
      <c r="AF7293" s="67">
        <f t="shared" ca="1" si="881"/>
        <v>0.25189843830436154</v>
      </c>
      <c r="AG7293" s="68" cm="1">
        <f t="array" aca="1" ref="AG7293" ca="1">+MMULT(MMULT(AB7293:AF7293,$N$13:$R$17),TRANSPOSE(AB7293:AF7293))</f>
        <v>1.9439355154920765E-4</v>
      </c>
      <c r="AH7293" s="69">
        <f t="shared" ca="1" si="879"/>
        <v>1.3942508796812992E-2</v>
      </c>
      <c r="AI7293" s="70" cm="1">
        <f t="array" aca="1" ref="AI7293" ca="1">+MMULT(AB7293:AF7293,$N$5:$N$9)</f>
        <v>1.6632462598252328E-4</v>
      </c>
    </row>
    <row r="7294" spans="23:35" x14ac:dyDescent="0.3">
      <c r="W7294" s="62">
        <f t="shared" ca="1" si="883"/>
        <v>0.27931864058350175</v>
      </c>
      <c r="X7294" s="62">
        <f t="shared" ca="1" si="883"/>
        <v>0.65146512222243769</v>
      </c>
      <c r="Y7294" s="62">
        <f t="shared" ca="1" si="883"/>
        <v>0.69682512767119986</v>
      </c>
      <c r="Z7294" s="62">
        <f t="shared" ca="1" si="883"/>
        <v>0.15489608525310239</v>
      </c>
      <c r="AA7294" s="62">
        <f t="shared" ca="1" si="883"/>
        <v>0.47168819878842294</v>
      </c>
      <c r="AB7294" s="63">
        <f t="shared" ca="1" si="877"/>
        <v>0.12391069396399194</v>
      </c>
      <c r="AC7294" s="67">
        <f t="shared" ca="1" si="878"/>
        <v>0.28900146162564094</v>
      </c>
      <c r="AD7294" s="67">
        <f t="shared" ca="1" si="881"/>
        <v>0.30912396308714407</v>
      </c>
      <c r="AE7294" s="67">
        <f t="shared" ca="1" si="881"/>
        <v>6.8714645667480187E-2</v>
      </c>
      <c r="AF7294" s="67">
        <f t="shared" ca="1" si="881"/>
        <v>0.20924923565574277</v>
      </c>
      <c r="AG7294" s="68" cm="1">
        <f t="array" aca="1" ref="AG7294" ca="1">+MMULT(MMULT(AB7294:AF7294,$N$13:$R$17),TRANSPOSE(AB7294:AF7294))</f>
        <v>1.6901618598474626E-4</v>
      </c>
      <c r="AH7294" s="69">
        <f t="shared" ca="1" si="879"/>
        <v>1.3000622522969669E-2</v>
      </c>
      <c r="AI7294" s="70" cm="1">
        <f t="array" aca="1" ref="AI7294" ca="1">+MMULT(AB7294:AF7294,$N$5:$N$9)</f>
        <v>-4.7063189299441106E-5</v>
      </c>
    </row>
    <row r="7295" spans="23:35" x14ac:dyDescent="0.3">
      <c r="W7295" s="62">
        <f t="shared" ca="1" si="883"/>
        <v>6.6998891508706082E-2</v>
      </c>
      <c r="X7295" s="62">
        <f t="shared" ca="1" si="883"/>
        <v>0.82602464248997076</v>
      </c>
      <c r="Y7295" s="62">
        <f t="shared" ca="1" si="883"/>
        <v>1.2890422257066936E-3</v>
      </c>
      <c r="Z7295" s="62">
        <f t="shared" ca="1" si="883"/>
        <v>0.40155568379702611</v>
      </c>
      <c r="AA7295" s="62">
        <f t="shared" ca="1" si="883"/>
        <v>0.62559073773249851</v>
      </c>
      <c r="AB7295" s="63">
        <f t="shared" ca="1" si="877"/>
        <v>3.48687594099195E-2</v>
      </c>
      <c r="AC7295" s="67">
        <f t="shared" ca="1" si="878"/>
        <v>0.42989449343210195</v>
      </c>
      <c r="AD7295" s="67">
        <f t="shared" ca="1" si="881"/>
        <v>6.7086637144665642E-4</v>
      </c>
      <c r="AE7295" s="67">
        <f t="shared" ca="1" si="881"/>
        <v>0.20898477889271908</v>
      </c>
      <c r="AF7295" s="67">
        <f t="shared" ca="1" si="881"/>
        <v>0.32558110189381273</v>
      </c>
      <c r="AG7295" s="68" cm="1">
        <f t="array" aca="1" ref="AG7295" ca="1">+MMULT(MMULT(AB7295:AF7295,$N$13:$R$17),TRANSPOSE(AB7295:AF7295))</f>
        <v>1.4747383351456039E-4</v>
      </c>
      <c r="AH7295" s="69">
        <f t="shared" ca="1" si="879"/>
        <v>1.2143880496553003E-2</v>
      </c>
      <c r="AI7295" s="70" cm="1">
        <f t="array" aca="1" ref="AI7295" ca="1">+MMULT(AB7295:AF7295,$N$5:$N$9)</f>
        <v>8.5742748403487448E-4</v>
      </c>
    </row>
    <row r="7296" spans="23:35" x14ac:dyDescent="0.3">
      <c r="W7296" s="62">
        <f t="shared" ca="1" si="883"/>
        <v>0.34468214147866638</v>
      </c>
      <c r="X7296" s="62">
        <f t="shared" ca="1" si="883"/>
        <v>0.32416477285074763</v>
      </c>
      <c r="Y7296" s="62">
        <f t="shared" ca="1" si="883"/>
        <v>0.48955720580261541</v>
      </c>
      <c r="Z7296" s="62">
        <f t="shared" ca="1" si="883"/>
        <v>0.9529583744886555</v>
      </c>
      <c r="AA7296" s="62">
        <f t="shared" ca="1" si="883"/>
        <v>0.56619758418543875</v>
      </c>
      <c r="AB7296" s="63">
        <f t="shared" ca="1" si="877"/>
        <v>0.12872993745572797</v>
      </c>
      <c r="AC7296" s="67">
        <f t="shared" ca="1" si="878"/>
        <v>0.12106722662047116</v>
      </c>
      <c r="AD7296" s="67">
        <f t="shared" ca="1" si="881"/>
        <v>0.18283705739327433</v>
      </c>
      <c r="AE7296" s="67">
        <f t="shared" ca="1" si="881"/>
        <v>0.35590550592372239</v>
      </c>
      <c r="AF7296" s="67">
        <f t="shared" ca="1" si="881"/>
        <v>0.21146027260680406</v>
      </c>
      <c r="AG7296" s="68" cm="1">
        <f t="array" aca="1" ref="AG7296" ca="1">+MMULT(MMULT(AB7296:AF7296,$N$13:$R$17),TRANSPOSE(AB7296:AF7296))</f>
        <v>1.6742591105959307E-4</v>
      </c>
      <c r="AH7296" s="69">
        <f t="shared" ca="1" si="879"/>
        <v>1.2939316483477521E-2</v>
      </c>
      <c r="AI7296" s="70" cm="1">
        <f t="array" aca="1" ref="AI7296" ca="1">+MMULT(AB7296:AF7296,$N$5:$N$9)</f>
        <v>4.1052083026164551E-4</v>
      </c>
    </row>
    <row r="7297" spans="23:35" x14ac:dyDescent="0.3">
      <c r="W7297" s="62">
        <f t="shared" ca="1" si="883"/>
        <v>0.21984568284450134</v>
      </c>
      <c r="X7297" s="62">
        <f t="shared" ca="1" si="883"/>
        <v>2.4787374065930012E-2</v>
      </c>
      <c r="Y7297" s="62">
        <f t="shared" ca="1" si="883"/>
        <v>0.45978931485704977</v>
      </c>
      <c r="Z7297" s="62">
        <f t="shared" ca="1" si="883"/>
        <v>0.38987831393679828</v>
      </c>
      <c r="AA7297" s="62">
        <f t="shared" ca="1" si="883"/>
        <v>0.15714142536886277</v>
      </c>
      <c r="AB7297" s="63">
        <f t="shared" ca="1" si="877"/>
        <v>0.17567387328525991</v>
      </c>
      <c r="AC7297" s="67">
        <f t="shared" ca="1" si="878"/>
        <v>1.9807048082051699E-2</v>
      </c>
      <c r="AD7297" s="67">
        <f t="shared" ca="1" si="881"/>
        <v>0.36740757785653322</v>
      </c>
      <c r="AE7297" s="67">
        <f t="shared" ca="1" si="881"/>
        <v>0.31154322719927341</v>
      </c>
      <c r="AF7297" s="67">
        <f t="shared" ca="1" si="881"/>
        <v>0.12556827357688177</v>
      </c>
      <c r="AG7297" s="68" cm="1">
        <f t="array" aca="1" ref="AG7297" ca="1">+MMULT(MMULT(AB7297:AF7297,$N$13:$R$17),TRANSPOSE(AB7297:AF7297))</f>
        <v>2.2999124587048673E-4</v>
      </c>
      <c r="AH7297" s="69">
        <f t="shared" ca="1" si="879"/>
        <v>1.5165462270253642E-2</v>
      </c>
      <c r="AI7297" s="70" cm="1">
        <f t="array" aca="1" ref="AI7297" ca="1">+MMULT(AB7297:AF7297,$N$5:$N$9)</f>
        <v>-1.2169163559520098E-4</v>
      </c>
    </row>
    <row r="7298" spans="23:35" x14ac:dyDescent="0.3">
      <c r="W7298" s="62">
        <f t="shared" ca="1" si="883"/>
        <v>0.78600699127348239</v>
      </c>
      <c r="X7298" s="62">
        <f t="shared" ca="1" si="883"/>
        <v>9.5232341701125933E-2</v>
      </c>
      <c r="Y7298" s="62">
        <f t="shared" ca="1" si="883"/>
        <v>0.32470006596904566</v>
      </c>
      <c r="Z7298" s="62">
        <f t="shared" ca="1" si="883"/>
        <v>0.98998252639806827</v>
      </c>
      <c r="AA7298" s="62">
        <f t="shared" ca="1" si="883"/>
        <v>0.7213748078820762</v>
      </c>
      <c r="AB7298" s="63">
        <f t="shared" ca="1" si="877"/>
        <v>0.26942990828529623</v>
      </c>
      <c r="AC7298" s="67">
        <f t="shared" ca="1" si="878"/>
        <v>3.2644036726386806E-2</v>
      </c>
      <c r="AD7298" s="67">
        <f t="shared" ca="1" si="881"/>
        <v>0.11130169319808322</v>
      </c>
      <c r="AE7298" s="67">
        <f t="shared" ca="1" si="881"/>
        <v>0.33934927329249592</v>
      </c>
      <c r="AF7298" s="67">
        <f t="shared" ca="1" si="881"/>
        <v>0.24727508849773783</v>
      </c>
      <c r="AG7298" s="68" cm="1">
        <f t="array" aca="1" ref="AG7298" ca="1">+MMULT(MMULT(AB7298:AF7298,$N$13:$R$17),TRANSPOSE(AB7298:AF7298))</f>
        <v>1.8257001149748242E-4</v>
      </c>
      <c r="AH7298" s="69">
        <f t="shared" ca="1" si="879"/>
        <v>1.351184707941451E-2</v>
      </c>
      <c r="AI7298" s="70" cm="1">
        <f t="array" aca="1" ref="AI7298" ca="1">+MMULT(AB7298:AF7298,$N$5:$N$9)</f>
        <v>5.9435122375346813E-4</v>
      </c>
    </row>
    <row r="7299" spans="23:35" x14ac:dyDescent="0.3">
      <c r="W7299" s="62">
        <f t="shared" ca="1" si="883"/>
        <v>0.66035045397498193</v>
      </c>
      <c r="X7299" s="62">
        <f t="shared" ca="1" si="883"/>
        <v>0.93165590021452704</v>
      </c>
      <c r="Y7299" s="62">
        <f t="shared" ca="1" si="883"/>
        <v>0.10941740620523399</v>
      </c>
      <c r="Z7299" s="62">
        <f t="shared" ca="1" si="883"/>
        <v>0.66641923080641652</v>
      </c>
      <c r="AA7299" s="62">
        <f t="shared" ca="1" si="883"/>
        <v>0.52410234932819022</v>
      </c>
      <c r="AB7299" s="63">
        <f t="shared" ref="AB7299:AB7362" ca="1" si="884">+W7299/SUM($W7299:$AA7299)</f>
        <v>0.22834126382696765</v>
      </c>
      <c r="AC7299" s="67">
        <f t="shared" ref="AC7299:AC7362" ca="1" si="885">+X7299/SUM($W7299:$AA7299)</f>
        <v>0.32215543190176421</v>
      </c>
      <c r="AD7299" s="67">
        <f t="shared" ca="1" si="881"/>
        <v>3.7835226230522719E-2</v>
      </c>
      <c r="AE7299" s="67">
        <f t="shared" ca="1" si="881"/>
        <v>0.23043977403958588</v>
      </c>
      <c r="AF7299" s="67">
        <f t="shared" ca="1" si="881"/>
        <v>0.18122830400115969</v>
      </c>
      <c r="AG7299" s="68" cm="1">
        <f t="array" aca="1" ref="AG7299" ca="1">+MMULT(MMULT(AB7299:AF7299,$N$13:$R$17),TRANSPOSE(AB7299:AF7299))</f>
        <v>1.376629245421859E-4</v>
      </c>
      <c r="AH7299" s="69">
        <f t="shared" ref="AH7299:AH7362" ca="1" si="886">SQRT(AG7299)</f>
        <v>1.173298446867573E-2</v>
      </c>
      <c r="AI7299" s="70" cm="1">
        <f t="array" aca="1" ref="AI7299" ca="1">+MMULT(AB7299:AF7299,$N$5:$N$9)</f>
        <v>6.6125662269617678E-4</v>
      </c>
    </row>
    <row r="7300" spans="23:35" x14ac:dyDescent="0.3">
      <c r="W7300" s="62">
        <f t="shared" ca="1" si="883"/>
        <v>0.41425459099690298</v>
      </c>
      <c r="X7300" s="62">
        <f t="shared" ca="1" si="883"/>
        <v>0.63286362157404774</v>
      </c>
      <c r="Y7300" s="62">
        <f t="shared" ca="1" si="883"/>
        <v>9.53434792998058E-2</v>
      </c>
      <c r="Z7300" s="62">
        <f t="shared" ca="1" si="883"/>
        <v>0.43155067542402348</v>
      </c>
      <c r="AA7300" s="62">
        <f t="shared" ca="1" si="883"/>
        <v>0.91039411900872791</v>
      </c>
      <c r="AB7300" s="63">
        <f t="shared" ca="1" si="884"/>
        <v>0.16674187307136804</v>
      </c>
      <c r="AC7300" s="67">
        <f t="shared" ca="1" si="885"/>
        <v>0.25473432993474071</v>
      </c>
      <c r="AD7300" s="67">
        <f t="shared" ca="1" si="881"/>
        <v>3.8376763152661544E-2</v>
      </c>
      <c r="AE7300" s="67">
        <f t="shared" ca="1" si="881"/>
        <v>0.17370373077157672</v>
      </c>
      <c r="AF7300" s="67">
        <f t="shared" ca="1" si="881"/>
        <v>0.36644330306965295</v>
      </c>
      <c r="AG7300" s="68" cm="1">
        <f t="array" aca="1" ref="AG7300" ca="1">+MMULT(MMULT(AB7300:AF7300,$N$13:$R$17),TRANSPOSE(AB7300:AF7300))</f>
        <v>1.5311017652333607E-4</v>
      </c>
      <c r="AH7300" s="69">
        <f t="shared" ca="1" si="886"/>
        <v>1.2373769697361273E-2</v>
      </c>
      <c r="AI7300" s="70" cm="1">
        <f t="array" aca="1" ref="AI7300" ca="1">+MMULT(AB7300:AF7300,$N$5:$N$9)</f>
        <v>7.749592772890656E-4</v>
      </c>
    </row>
    <row r="7301" spans="23:35" x14ac:dyDescent="0.3">
      <c r="W7301" s="62">
        <f t="shared" ca="1" si="883"/>
        <v>0.31030277781048055</v>
      </c>
      <c r="X7301" s="62">
        <f t="shared" ca="1" si="883"/>
        <v>9.1998255527398154E-2</v>
      </c>
      <c r="Y7301" s="62">
        <f t="shared" ca="1" si="883"/>
        <v>0.92262220427059405</v>
      </c>
      <c r="Z7301" s="62">
        <f t="shared" ca="1" si="883"/>
        <v>2.8974427293133598E-2</v>
      </c>
      <c r="AA7301" s="62">
        <f t="shared" ca="1" si="883"/>
        <v>0.96332618814241355</v>
      </c>
      <c r="AB7301" s="63">
        <f t="shared" ca="1" si="884"/>
        <v>0.13391143777622153</v>
      </c>
      <c r="AC7301" s="67">
        <f t="shared" ca="1" si="885"/>
        <v>3.9701928411683102E-2</v>
      </c>
      <c r="AD7301" s="67">
        <f t="shared" ca="1" si="881"/>
        <v>0.39815842697225473</v>
      </c>
      <c r="AE7301" s="67">
        <f t="shared" ca="1" si="881"/>
        <v>1.2503939684148927E-2</v>
      </c>
      <c r="AF7301" s="67">
        <f t="shared" ca="1" si="881"/>
        <v>0.41572426715569177</v>
      </c>
      <c r="AG7301" s="68" cm="1">
        <f t="array" aca="1" ref="AG7301" ca="1">+MMULT(MMULT(AB7301:AF7301,$N$13:$R$17),TRANSPOSE(AB7301:AF7301))</f>
        <v>2.5457702472128207E-4</v>
      </c>
      <c r="AH7301" s="69">
        <f t="shared" ca="1" si="886"/>
        <v>1.5955470056418959E-2</v>
      </c>
      <c r="AI7301" s="70" cm="1">
        <f t="array" aca="1" ref="AI7301" ca="1">+MMULT(AB7301:AF7301,$N$5:$N$9)</f>
        <v>-1.3039804442013651E-4</v>
      </c>
    </row>
    <row r="7302" spans="23:35" x14ac:dyDescent="0.3">
      <c r="W7302" s="62">
        <f t="shared" ca="1" si="883"/>
        <v>5.8466569261610757E-2</v>
      </c>
      <c r="X7302" s="62">
        <f t="shared" ca="1" si="883"/>
        <v>0.42349587962032431</v>
      </c>
      <c r="Y7302" s="62">
        <f t="shared" ca="1" si="883"/>
        <v>0.26402353508011522</v>
      </c>
      <c r="Z7302" s="62">
        <f t="shared" ca="1" si="883"/>
        <v>0.53871545867870207</v>
      </c>
      <c r="AA7302" s="62">
        <f t="shared" ca="1" si="883"/>
        <v>0.87502684098323591</v>
      </c>
      <c r="AB7302" s="63">
        <f t="shared" ca="1" si="884"/>
        <v>2.7071261558655343E-2</v>
      </c>
      <c r="AC7302" s="67">
        <f t="shared" ca="1" si="885"/>
        <v>0.1960875739931994</v>
      </c>
      <c r="AD7302" s="67">
        <f t="shared" ca="1" si="881"/>
        <v>0.12224849629560257</v>
      </c>
      <c r="AE7302" s="67">
        <f t="shared" ca="1" si="881"/>
        <v>0.24943668273619424</v>
      </c>
      <c r="AF7302" s="67">
        <f t="shared" ca="1" si="881"/>
        <v>0.40515598541634851</v>
      </c>
      <c r="AG7302" s="68" cm="1">
        <f t="array" aca="1" ref="AG7302" ca="1">+MMULT(MMULT(AB7302:AF7302,$N$13:$R$17),TRANSPOSE(AB7302:AF7302))</f>
        <v>1.7077505788891189E-4</v>
      </c>
      <c r="AH7302" s="69">
        <f t="shared" ca="1" si="886"/>
        <v>1.3068093123670028E-2</v>
      </c>
      <c r="AI7302" s="70" cm="1">
        <f t="array" aca="1" ref="AI7302" ca="1">+MMULT(AB7302:AF7302,$N$5:$N$9)</f>
        <v>6.5124024154649817E-4</v>
      </c>
    </row>
    <row r="7303" spans="23:35" x14ac:dyDescent="0.3">
      <c r="W7303" s="62">
        <f t="shared" ca="1" si="883"/>
        <v>0.7311246034439377</v>
      </c>
      <c r="X7303" s="62">
        <f t="shared" ca="1" si="883"/>
        <v>0.93221197661979838</v>
      </c>
      <c r="Y7303" s="62">
        <f t="shared" ca="1" si="883"/>
        <v>5.6266793737420384E-2</v>
      </c>
      <c r="Z7303" s="62">
        <f t="shared" ca="1" si="883"/>
        <v>0.77087216395934433</v>
      </c>
      <c r="AA7303" s="62">
        <f t="shared" ca="1" si="883"/>
        <v>0.2786358124845042</v>
      </c>
      <c r="AB7303" s="63">
        <f t="shared" ca="1" si="884"/>
        <v>0.26402860375378162</v>
      </c>
      <c r="AC7303" s="67">
        <f t="shared" ca="1" si="885"/>
        <v>0.33664662005640122</v>
      </c>
      <c r="AD7303" s="67">
        <f t="shared" ca="1" si="881"/>
        <v>2.0319440651038471E-2</v>
      </c>
      <c r="AE7303" s="67">
        <f t="shared" ca="1" si="881"/>
        <v>0.2783825084863919</v>
      </c>
      <c r="AF7303" s="67">
        <f t="shared" ca="1" si="881"/>
        <v>0.10062282705238672</v>
      </c>
      <c r="AG7303" s="68" cm="1">
        <f t="array" aca="1" ref="AG7303" ca="1">+MMULT(MMULT(AB7303:AF7303,$N$13:$R$17),TRANSPOSE(AB7303:AF7303))</f>
        <v>1.5005823191392668E-4</v>
      </c>
      <c r="AH7303" s="69">
        <f t="shared" ca="1" si="886"/>
        <v>1.2249825791166447E-2</v>
      </c>
      <c r="AI7303" s="70" cm="1">
        <f t="array" aca="1" ref="AI7303" ca="1">+MMULT(AB7303:AF7303,$N$5:$N$9)</f>
        <v>6.6517260287937588E-4</v>
      </c>
    </row>
    <row r="7304" spans="23:35" x14ac:dyDescent="0.3">
      <c r="W7304" s="62">
        <f t="shared" ca="1" si="883"/>
        <v>0.62554904635411035</v>
      </c>
      <c r="X7304" s="62">
        <f t="shared" ca="1" si="883"/>
        <v>0.43239756125635209</v>
      </c>
      <c r="Y7304" s="62">
        <f t="shared" ca="1" si="883"/>
        <v>0.57254675951979295</v>
      </c>
      <c r="Z7304" s="62">
        <f t="shared" ca="1" si="883"/>
        <v>0.98905522773132581</v>
      </c>
      <c r="AA7304" s="62">
        <f t="shared" ca="1" si="883"/>
        <v>0.16368265557444228</v>
      </c>
      <c r="AB7304" s="63">
        <f t="shared" ca="1" si="884"/>
        <v>0.2247564036427484</v>
      </c>
      <c r="AC7304" s="67">
        <f t="shared" ca="1" si="885"/>
        <v>0.15535811520821788</v>
      </c>
      <c r="AD7304" s="67">
        <f t="shared" ca="1" si="881"/>
        <v>0.20571296741156425</v>
      </c>
      <c r="AE7304" s="67">
        <f t="shared" ca="1" si="881"/>
        <v>0.35536221705486365</v>
      </c>
      <c r="AF7304" s="67">
        <f t="shared" ca="1" si="881"/>
        <v>5.8810296682605727E-2</v>
      </c>
      <c r="AG7304" s="68" cm="1">
        <f t="array" aca="1" ref="AG7304" ca="1">+MMULT(MMULT(AB7304:AF7304,$N$13:$R$17),TRANSPOSE(AB7304:AF7304))</f>
        <v>1.9001283767419681E-4</v>
      </c>
      <c r="AH7304" s="69">
        <f t="shared" ca="1" si="886"/>
        <v>1.3784514415611338E-2</v>
      </c>
      <c r="AI7304" s="70" cm="1">
        <f t="array" aca="1" ref="AI7304" ca="1">+MMULT(AB7304:AF7304,$N$5:$N$9)</f>
        <v>2.339190362720905E-4</v>
      </c>
    </row>
    <row r="7305" spans="23:35" x14ac:dyDescent="0.3">
      <c r="W7305" s="62">
        <f t="shared" ca="1" si="883"/>
        <v>0.15354910443984593</v>
      </c>
      <c r="X7305" s="62">
        <f t="shared" ca="1" si="883"/>
        <v>0.40884518303136286</v>
      </c>
      <c r="Y7305" s="62">
        <f t="shared" ca="1" si="883"/>
        <v>0.17281769082904996</v>
      </c>
      <c r="Z7305" s="62">
        <f t="shared" ca="1" si="883"/>
        <v>0.79151451497808256</v>
      </c>
      <c r="AA7305" s="62">
        <f t="shared" ca="1" si="883"/>
        <v>0.7061960178725778</v>
      </c>
      <c r="AB7305" s="63">
        <f t="shared" ca="1" si="884"/>
        <v>6.8765979864075913E-2</v>
      </c>
      <c r="AC7305" s="67">
        <f t="shared" ca="1" si="885"/>
        <v>0.1830986883734855</v>
      </c>
      <c r="AD7305" s="67">
        <f t="shared" ca="1" si="881"/>
        <v>7.7395292477021177E-2</v>
      </c>
      <c r="AE7305" s="67">
        <f t="shared" ca="1" si="881"/>
        <v>0.354474690019633</v>
      </c>
      <c r="AF7305" s="67">
        <f t="shared" ca="1" si="881"/>
        <v>0.31626534926578437</v>
      </c>
      <c r="AG7305" s="68" cm="1">
        <f t="array" aca="1" ref="AG7305" ca="1">+MMULT(MMULT(AB7305:AF7305,$N$13:$R$17),TRANSPOSE(AB7305:AF7305))</f>
        <v>1.5607395681381455E-4</v>
      </c>
      <c r="AH7305" s="69">
        <f t="shared" ca="1" si="886"/>
        <v>1.2492956287997431E-2</v>
      </c>
      <c r="AI7305" s="70" cm="1">
        <f t="array" aca="1" ref="AI7305" ca="1">+MMULT(AB7305:AF7305,$N$5:$N$9)</f>
        <v>7.4450240905451386E-4</v>
      </c>
    </row>
    <row r="7306" spans="23:35" x14ac:dyDescent="0.3">
      <c r="W7306" s="62">
        <f t="shared" ca="1" si="883"/>
        <v>0.29271304179879432</v>
      </c>
      <c r="X7306" s="62">
        <f t="shared" ca="1" si="883"/>
        <v>0.49336864818698034</v>
      </c>
      <c r="Y7306" s="62">
        <f t="shared" ca="1" si="883"/>
        <v>0.42818762800143673</v>
      </c>
      <c r="Z7306" s="62">
        <f t="shared" ca="1" si="883"/>
        <v>0.65335519019036636</v>
      </c>
      <c r="AA7306" s="62">
        <f t="shared" ca="1" si="883"/>
        <v>9.0503338254197874E-2</v>
      </c>
      <c r="AB7306" s="63">
        <f t="shared" ca="1" si="884"/>
        <v>0.1494861749360209</v>
      </c>
      <c r="AC7306" s="67">
        <f t="shared" ca="1" si="885"/>
        <v>0.25195936469931102</v>
      </c>
      <c r="AD7306" s="67">
        <f t="shared" ca="1" si="881"/>
        <v>0.21867194666666287</v>
      </c>
      <c r="AE7306" s="67">
        <f t="shared" ca="1" si="881"/>
        <v>0.33366319333078859</v>
      </c>
      <c r="AF7306" s="67">
        <f t="shared" ca="1" si="881"/>
        <v>4.6219320367216453E-2</v>
      </c>
      <c r="AG7306" s="68" cm="1">
        <f t="array" aca="1" ref="AG7306" ca="1">+MMULT(MMULT(AB7306:AF7306,$N$13:$R$17),TRANSPOSE(AB7306:AF7306))</f>
        <v>1.773007170504346E-4</v>
      </c>
      <c r="AH7306" s="69">
        <f t="shared" ca="1" si="886"/>
        <v>1.3315431538272976E-2</v>
      </c>
      <c r="AI7306" s="70" cm="1">
        <f t="array" aca="1" ref="AI7306" ca="1">+MMULT(AB7306:AF7306,$N$5:$N$9)</f>
        <v>1.8450661659208368E-4</v>
      </c>
    </row>
    <row r="7307" spans="23:35" x14ac:dyDescent="0.3">
      <c r="W7307" s="62">
        <f t="shared" ca="1" si="883"/>
        <v>0.66703218740730397</v>
      </c>
      <c r="X7307" s="62">
        <f t="shared" ca="1" si="883"/>
        <v>0.13302628259351368</v>
      </c>
      <c r="Y7307" s="62">
        <f t="shared" ca="1" si="883"/>
        <v>0.60969852715727191</v>
      </c>
      <c r="Z7307" s="62">
        <f t="shared" ca="1" si="883"/>
        <v>0.6663891746063284</v>
      </c>
      <c r="AA7307" s="62">
        <f t="shared" ca="1" si="883"/>
        <v>0.8143938770409862</v>
      </c>
      <c r="AB7307" s="63">
        <f t="shared" ca="1" si="884"/>
        <v>0.2307638628577291</v>
      </c>
      <c r="AC7307" s="67">
        <f t="shared" ca="1" si="885"/>
        <v>4.6021255664141537E-2</v>
      </c>
      <c r="AD7307" s="67">
        <f t="shared" ca="1" si="881"/>
        <v>0.2109289326087167</v>
      </c>
      <c r="AE7307" s="67">
        <f t="shared" ca="1" si="881"/>
        <v>0.23054140864843997</v>
      </c>
      <c r="AF7307" s="67">
        <f t="shared" ca="1" si="881"/>
        <v>0.28174454022097251</v>
      </c>
      <c r="AG7307" s="68" cm="1">
        <f t="array" aca="1" ref="AG7307" ca="1">+MMULT(MMULT(AB7307:AF7307,$N$13:$R$17),TRANSPOSE(AB7307:AF7307))</f>
        <v>1.8243125108208515E-4</v>
      </c>
      <c r="AH7307" s="69">
        <f t="shared" ca="1" si="886"/>
        <v>1.3506711334817411E-2</v>
      </c>
      <c r="AI7307" s="70" cm="1">
        <f t="array" aca="1" ref="AI7307" ca="1">+MMULT(AB7307:AF7307,$N$5:$N$9)</f>
        <v>3.2627069391389838E-4</v>
      </c>
    </row>
    <row r="7308" spans="23:35" x14ac:dyDescent="0.3">
      <c r="W7308" s="62">
        <f t="shared" ca="1" si="883"/>
        <v>0.70859405567115841</v>
      </c>
      <c r="X7308" s="62">
        <f t="shared" ca="1" si="883"/>
        <v>0.72475047093535772</v>
      </c>
      <c r="Y7308" s="62">
        <f t="shared" ca="1" si="883"/>
        <v>0.26064686400061621</v>
      </c>
      <c r="Z7308" s="62">
        <f t="shared" ca="1" si="883"/>
        <v>0.31833489569198181</v>
      </c>
      <c r="AA7308" s="62">
        <f t="shared" ca="1" si="883"/>
        <v>0.42644122088111869</v>
      </c>
      <c r="AB7308" s="63">
        <f t="shared" ca="1" si="884"/>
        <v>0.29055416458719902</v>
      </c>
      <c r="AC7308" s="67">
        <f t="shared" ca="1" si="885"/>
        <v>0.29717899258602692</v>
      </c>
      <c r="AD7308" s="67">
        <f t="shared" ca="1" si="881"/>
        <v>0.10687647068989491</v>
      </c>
      <c r="AE7308" s="67">
        <f t="shared" ca="1" si="881"/>
        <v>0.13053105503281409</v>
      </c>
      <c r="AF7308" s="67">
        <f t="shared" ca="1" si="881"/>
        <v>0.1748593171040651</v>
      </c>
      <c r="AG7308" s="68" cm="1">
        <f t="array" aca="1" ref="AG7308" ca="1">+MMULT(MMULT(AB7308:AF7308,$N$13:$R$17),TRANSPOSE(AB7308:AF7308))</f>
        <v>1.451412065571105E-4</v>
      </c>
      <c r="AH7308" s="69">
        <f t="shared" ca="1" si="886"/>
        <v>1.2047456435161344E-2</v>
      </c>
      <c r="AI7308" s="70" cm="1">
        <f t="array" aca="1" ref="AI7308" ca="1">+MMULT(AB7308:AF7308,$N$5:$N$9)</f>
        <v>4.3539530794788333E-4</v>
      </c>
    </row>
    <row r="7309" spans="23:35" x14ac:dyDescent="0.3">
      <c r="W7309" s="62">
        <f t="shared" ca="1" si="883"/>
        <v>0.36776531315753824</v>
      </c>
      <c r="X7309" s="62">
        <f t="shared" ca="1" si="883"/>
        <v>0.73381193417121204</v>
      </c>
      <c r="Y7309" s="62">
        <f t="shared" ca="1" si="883"/>
        <v>0.75252127162544147</v>
      </c>
      <c r="Z7309" s="62">
        <f t="shared" ca="1" si="883"/>
        <v>0.92630826947943157</v>
      </c>
      <c r="AA7309" s="62">
        <f t="shared" ca="1" si="883"/>
        <v>0.17663778715635448</v>
      </c>
      <c r="AB7309" s="63">
        <f t="shared" ca="1" si="884"/>
        <v>0.124369215193235</v>
      </c>
      <c r="AC7309" s="67">
        <f t="shared" ca="1" si="885"/>
        <v>0.24815721082757256</v>
      </c>
      <c r="AD7309" s="67">
        <f t="shared" ca="1" si="881"/>
        <v>0.25448425019947535</v>
      </c>
      <c r="AE7309" s="67">
        <f t="shared" ca="1" si="881"/>
        <v>0.31325475345417075</v>
      </c>
      <c r="AF7309" s="67">
        <f t="shared" ca="1" si="881"/>
        <v>5.9734570325546202E-2</v>
      </c>
      <c r="AG7309" s="68" cm="1">
        <f t="array" aca="1" ref="AG7309" ca="1">+MMULT(MMULT(AB7309:AF7309,$N$13:$R$17),TRANSPOSE(AB7309:AF7309))</f>
        <v>1.7876910998988114E-4</v>
      </c>
      <c r="AH7309" s="69">
        <f t="shared" ca="1" si="886"/>
        <v>1.3370456611121444E-2</v>
      </c>
      <c r="AI7309" s="70" cm="1">
        <f t="array" aca="1" ref="AI7309" ca="1">+MMULT(AB7309:AF7309,$N$5:$N$9)</f>
        <v>9.9541430892283308E-5</v>
      </c>
    </row>
    <row r="7310" spans="23:35" x14ac:dyDescent="0.3">
      <c r="W7310" s="62">
        <f t="shared" ca="1" si="883"/>
        <v>0.67703207690655776</v>
      </c>
      <c r="X7310" s="62">
        <f t="shared" ca="1" si="883"/>
        <v>0.31682079894313975</v>
      </c>
      <c r="Y7310" s="62">
        <f t="shared" ca="1" si="883"/>
        <v>0.29740837861241387</v>
      </c>
      <c r="Z7310" s="62">
        <f t="shared" ca="1" si="883"/>
        <v>0.39988453285011349</v>
      </c>
      <c r="AA7310" s="62">
        <f t="shared" ca="1" si="883"/>
        <v>0.37156916972330867</v>
      </c>
      <c r="AB7310" s="63">
        <f t="shared" ca="1" si="884"/>
        <v>0.3282237686779399</v>
      </c>
      <c r="AC7310" s="67">
        <f t="shared" ca="1" si="885"/>
        <v>0.15359407651673998</v>
      </c>
      <c r="AD7310" s="67">
        <f t="shared" ca="1" si="881"/>
        <v>0.14418297477216119</v>
      </c>
      <c r="AE7310" s="67">
        <f t="shared" ca="1" si="881"/>
        <v>0.19386320513466118</v>
      </c>
      <c r="AF7310" s="67">
        <f t="shared" ca="1" si="881"/>
        <v>0.1801359748984977</v>
      </c>
      <c r="AG7310" s="68" cm="1">
        <f t="array" aca="1" ref="AG7310" ca="1">+MMULT(MMULT(AB7310:AF7310,$N$13:$R$17),TRANSPOSE(AB7310:AF7310))</f>
        <v>1.6678853659226424E-4</v>
      </c>
      <c r="AH7310" s="69">
        <f t="shared" ca="1" si="886"/>
        <v>1.2914663626756379E-2</v>
      </c>
      <c r="AI7310" s="70" cm="1">
        <f t="array" aca="1" ref="AI7310" ca="1">+MMULT(AB7310:AF7310,$N$5:$N$9)</f>
        <v>3.8324553712403833E-4</v>
      </c>
    </row>
    <row r="7311" spans="23:35" x14ac:dyDescent="0.3">
      <c r="W7311" s="62">
        <f t="shared" ca="1" si="883"/>
        <v>3.2479940751634739E-2</v>
      </c>
      <c r="X7311" s="62">
        <f t="shared" ca="1" si="883"/>
        <v>0.70185612138648124</v>
      </c>
      <c r="Y7311" s="62">
        <f t="shared" ca="1" si="883"/>
        <v>0.42997606770870966</v>
      </c>
      <c r="Z7311" s="62">
        <f t="shared" ca="1" si="883"/>
        <v>0.96587434601003985</v>
      </c>
      <c r="AA7311" s="62">
        <f t="shared" ca="1" si="883"/>
        <v>7.4685036356897716E-2</v>
      </c>
      <c r="AB7311" s="63">
        <f t="shared" ca="1" si="884"/>
        <v>1.4730990251229569E-2</v>
      </c>
      <c r="AC7311" s="67">
        <f t="shared" ca="1" si="885"/>
        <v>0.318320644762558</v>
      </c>
      <c r="AD7311" s="67">
        <f t="shared" ca="1" si="881"/>
        <v>0.19501184777746966</v>
      </c>
      <c r="AE7311" s="67">
        <f t="shared" ca="1" si="881"/>
        <v>0.43806377861913165</v>
      </c>
      <c r="AF7311" s="67">
        <f t="shared" ca="1" si="881"/>
        <v>3.387273858961129E-2</v>
      </c>
      <c r="AG7311" s="68" cm="1">
        <f t="array" aca="1" ref="AG7311" ca="1">+MMULT(MMULT(AB7311:AF7311,$N$13:$R$17),TRANSPOSE(AB7311:AF7311))</f>
        <v>1.8736474468667775E-4</v>
      </c>
      <c r="AH7311" s="69">
        <f t="shared" ca="1" si="886"/>
        <v>1.3688124220895928E-2</v>
      </c>
      <c r="AI7311" s="70" cm="1">
        <f t="array" aca="1" ref="AI7311" ca="1">+MMULT(AB7311:AF7311,$N$5:$N$9)</f>
        <v>2.9295059933797524E-4</v>
      </c>
    </row>
    <row r="7312" spans="23:35" x14ac:dyDescent="0.3">
      <c r="W7312" s="62">
        <f t="shared" ca="1" si="883"/>
        <v>0.58137891374052786</v>
      </c>
      <c r="X7312" s="62">
        <f t="shared" ca="1" si="883"/>
        <v>0.99172640216934993</v>
      </c>
      <c r="Y7312" s="62">
        <f t="shared" ca="1" si="883"/>
        <v>0.22068219770238007</v>
      </c>
      <c r="Z7312" s="62">
        <f t="shared" ca="1" si="883"/>
        <v>0.28266291363880391</v>
      </c>
      <c r="AA7312" s="62">
        <f t="shared" ca="1" si="883"/>
        <v>0.27947193841446105</v>
      </c>
      <c r="AB7312" s="63">
        <f t="shared" ca="1" si="884"/>
        <v>0.24677337513891068</v>
      </c>
      <c r="AC7312" s="67">
        <f t="shared" ca="1" si="885"/>
        <v>0.42095037452102035</v>
      </c>
      <c r="AD7312" s="67">
        <f t="shared" ca="1" si="881"/>
        <v>9.3671252040616271E-2</v>
      </c>
      <c r="AE7312" s="67">
        <f t="shared" ca="1" si="881"/>
        <v>0.11997972333819019</v>
      </c>
      <c r="AF7312" s="67">
        <f t="shared" ca="1" si="881"/>
        <v>0.11862527496126268</v>
      </c>
      <c r="AG7312" s="68" cm="1">
        <f t="array" aca="1" ref="AG7312" ca="1">+MMULT(MMULT(AB7312:AF7312,$N$13:$R$17),TRANSPOSE(AB7312:AF7312))</f>
        <v>1.4080242800869184E-4</v>
      </c>
      <c r="AH7312" s="69">
        <f t="shared" ca="1" si="886"/>
        <v>1.1866019889107376E-2</v>
      </c>
      <c r="AI7312" s="70" cm="1">
        <f t="array" aca="1" ref="AI7312" ca="1">+MMULT(AB7312:AF7312,$N$5:$N$9)</f>
        <v>4.1940476887434327E-4</v>
      </c>
    </row>
    <row r="7313" spans="23:35" x14ac:dyDescent="0.3">
      <c r="W7313" s="62">
        <f t="shared" ca="1" si="883"/>
        <v>0.74833545939970736</v>
      </c>
      <c r="X7313" s="62">
        <f t="shared" ca="1" si="883"/>
        <v>0.47224074330184906</v>
      </c>
      <c r="Y7313" s="62">
        <f t="shared" ca="1" si="883"/>
        <v>0.7854423651936342</v>
      </c>
      <c r="Z7313" s="62">
        <f t="shared" ca="1" si="883"/>
        <v>0.83400930743900037</v>
      </c>
      <c r="AA7313" s="62">
        <f t="shared" ca="1" si="883"/>
        <v>0.70698501828234273</v>
      </c>
      <c r="AB7313" s="63">
        <f t="shared" ca="1" si="884"/>
        <v>0.21097624447502492</v>
      </c>
      <c r="AC7313" s="67">
        <f t="shared" ca="1" si="885"/>
        <v>0.13313758857536953</v>
      </c>
      <c r="AD7313" s="67">
        <f t="shared" ca="1" si="881"/>
        <v>0.22143769666221802</v>
      </c>
      <c r="AE7313" s="67">
        <f t="shared" ca="1" si="881"/>
        <v>0.2351300467331103</v>
      </c>
      <c r="AF7313" s="67">
        <f t="shared" ca="1" si="881"/>
        <v>0.19931842355427723</v>
      </c>
      <c r="AG7313" s="68" cm="1">
        <f t="array" aca="1" ref="AG7313" ca="1">+MMULT(MMULT(AB7313:AF7313,$N$13:$R$17),TRANSPOSE(AB7313:AF7313))</f>
        <v>1.6756031592282634E-4</v>
      </c>
      <c r="AH7313" s="69">
        <f t="shared" ca="1" si="886"/>
        <v>1.2944509103199948E-2</v>
      </c>
      <c r="AI7313" s="70" cm="1">
        <f t="array" aca="1" ref="AI7313" ca="1">+MMULT(AB7313:AF7313,$N$5:$N$9)</f>
        <v>2.4072829731569081E-4</v>
      </c>
    </row>
    <row r="7314" spans="23:35" x14ac:dyDescent="0.3">
      <c r="W7314" s="62">
        <f t="shared" ca="1" si="883"/>
        <v>5.2155882337376114E-2</v>
      </c>
      <c r="X7314" s="62">
        <f t="shared" ca="1" si="883"/>
        <v>0.88317028370750872</v>
      </c>
      <c r="Y7314" s="62">
        <f t="shared" ca="1" si="883"/>
        <v>6.375394408398849E-2</v>
      </c>
      <c r="Z7314" s="62">
        <f t="shared" ca="1" si="883"/>
        <v>8.2110986865843172E-3</v>
      </c>
      <c r="AA7314" s="62">
        <f t="shared" ca="1" si="883"/>
        <v>9.7854837617229906E-2</v>
      </c>
      <c r="AB7314" s="63">
        <f t="shared" ca="1" si="884"/>
        <v>4.7193655993007101E-2</v>
      </c>
      <c r="AC7314" s="67">
        <f t="shared" ca="1" si="885"/>
        <v>0.79914350375527576</v>
      </c>
      <c r="AD7314" s="67">
        <f t="shared" ca="1" si="881"/>
        <v>5.7688252416755688E-2</v>
      </c>
      <c r="AE7314" s="67">
        <f t="shared" ca="1" si="881"/>
        <v>7.4298765426424928E-3</v>
      </c>
      <c r="AF7314" s="67">
        <f t="shared" ca="1" si="881"/>
        <v>8.8544711292318834E-2</v>
      </c>
      <c r="AG7314" s="68" cm="1">
        <f t="array" aca="1" ref="AG7314" ca="1">+MMULT(MMULT(AB7314:AF7314,$N$13:$R$17),TRANSPOSE(AB7314:AF7314))</f>
        <v>1.8837104011677189E-4</v>
      </c>
      <c r="AH7314" s="69">
        <f t="shared" ca="1" si="886"/>
        <v>1.3724832972272264E-2</v>
      </c>
      <c r="AI7314" s="70" cm="1">
        <f t="array" aca="1" ref="AI7314" ca="1">+MMULT(AB7314:AF7314,$N$5:$N$9)</f>
        <v>4.2895893906043484E-4</v>
      </c>
    </row>
    <row r="7315" spans="23:35" x14ac:dyDescent="0.3">
      <c r="W7315" s="62">
        <f t="shared" ca="1" si="883"/>
        <v>0.84555140636606718</v>
      </c>
      <c r="X7315" s="62">
        <f t="shared" ca="1" si="883"/>
        <v>0.91406154923618954</v>
      </c>
      <c r="Y7315" s="62">
        <f t="shared" ca="1" si="883"/>
        <v>0.88259550179735402</v>
      </c>
      <c r="Z7315" s="62">
        <f t="shared" ca="1" si="883"/>
        <v>0.804567414540587</v>
      </c>
      <c r="AA7315" s="62">
        <f t="shared" ca="1" si="883"/>
        <v>0.41452691498784067</v>
      </c>
      <c r="AB7315" s="63">
        <f t="shared" ca="1" si="884"/>
        <v>0.21898086035329231</v>
      </c>
      <c r="AC7315" s="67">
        <f t="shared" ca="1" si="885"/>
        <v>0.23672361368049963</v>
      </c>
      <c r="AD7315" s="67">
        <f t="shared" ca="1" si="881"/>
        <v>0.22857453831004176</v>
      </c>
      <c r="AE7315" s="67">
        <f t="shared" ca="1" si="881"/>
        <v>0.20836682822811775</v>
      </c>
      <c r="AF7315" s="67">
        <f t="shared" ca="1" si="881"/>
        <v>0.1073541594280485</v>
      </c>
      <c r="AG7315" s="68" cm="1">
        <f t="array" aca="1" ref="AG7315" ca="1">+MMULT(MMULT(AB7315:AF7315,$N$13:$R$17),TRANSPOSE(AB7315:AF7315))</f>
        <v>1.63981929870484E-4</v>
      </c>
      <c r="AH7315" s="69">
        <f t="shared" ca="1" si="886"/>
        <v>1.280554293540434E-2</v>
      </c>
      <c r="AI7315" s="70" cm="1">
        <f t="array" aca="1" ref="AI7315" ca="1">+MMULT(AB7315:AF7315,$N$5:$N$9)</f>
        <v>1.3784910309488552E-4</v>
      </c>
    </row>
    <row r="7316" spans="23:35" x14ac:dyDescent="0.3">
      <c r="W7316" s="62">
        <f t="shared" ca="1" si="883"/>
        <v>0.78571530421769642</v>
      </c>
      <c r="X7316" s="62">
        <f t="shared" ca="1" si="883"/>
        <v>0.38768974805668865</v>
      </c>
      <c r="Y7316" s="62">
        <f t="shared" ca="1" si="883"/>
        <v>0.50877138734505178</v>
      </c>
      <c r="Z7316" s="62">
        <f t="shared" ca="1" si="883"/>
        <v>0.53169795125692976</v>
      </c>
      <c r="AA7316" s="62">
        <f t="shared" ca="1" si="883"/>
        <v>0.5601072289652701</v>
      </c>
      <c r="AB7316" s="63">
        <f t="shared" ca="1" si="884"/>
        <v>0.28324459635841132</v>
      </c>
      <c r="AC7316" s="67">
        <f t="shared" ca="1" si="885"/>
        <v>0.1397593067249023</v>
      </c>
      <c r="AD7316" s="67">
        <f t="shared" ca="1" si="881"/>
        <v>0.18340834838483785</v>
      </c>
      <c r="AE7316" s="67">
        <f t="shared" ca="1" si="881"/>
        <v>0.19167320628724416</v>
      </c>
      <c r="AF7316" s="67">
        <f t="shared" ca="1" si="881"/>
        <v>0.20191454224460434</v>
      </c>
      <c r="AG7316" s="68" cm="1">
        <f t="array" aca="1" ref="AG7316" ca="1">+MMULT(MMULT(AB7316:AF7316,$N$13:$R$17),TRANSPOSE(AB7316:AF7316))</f>
        <v>1.6632274999455469E-4</v>
      </c>
      <c r="AH7316" s="69">
        <f t="shared" ca="1" si="886"/>
        <v>1.2896617773453422E-2</v>
      </c>
      <c r="AI7316" s="70" cm="1">
        <f t="array" aca="1" ref="AI7316" ca="1">+MMULT(AB7316:AF7316,$N$5:$N$9)</f>
        <v>3.0713726335903052E-4</v>
      </c>
    </row>
    <row r="7317" spans="23:35" x14ac:dyDescent="0.3">
      <c r="W7317" s="62">
        <f t="shared" ca="1" si="883"/>
        <v>0.16097737144875246</v>
      </c>
      <c r="X7317" s="62">
        <f t="shared" ca="1" si="883"/>
        <v>0.8315581226721438</v>
      </c>
      <c r="Y7317" s="62">
        <f t="shared" ca="1" si="883"/>
        <v>0.80255427295778303</v>
      </c>
      <c r="Z7317" s="62">
        <f t="shared" ca="1" si="883"/>
        <v>0.86009064874035279</v>
      </c>
      <c r="AA7317" s="62">
        <f t="shared" ca="1" si="883"/>
        <v>0.64724729288572902</v>
      </c>
      <c r="AB7317" s="63">
        <f t="shared" ca="1" si="884"/>
        <v>4.874516133220342E-2</v>
      </c>
      <c r="AC7317" s="67">
        <f t="shared" ca="1" si="885"/>
        <v>0.25180206684926576</v>
      </c>
      <c r="AD7317" s="67">
        <f t="shared" ca="1" si="881"/>
        <v>0.24301948255895395</v>
      </c>
      <c r="AE7317" s="67">
        <f t="shared" ca="1" si="881"/>
        <v>0.26044193078724115</v>
      </c>
      <c r="AF7317" s="67">
        <f t="shared" ca="1" si="881"/>
        <v>0.19599135847233567</v>
      </c>
      <c r="AG7317" s="68" cm="1">
        <f t="array" aca="1" ref="AG7317" ca="1">+MMULT(MMULT(AB7317:AF7317,$N$13:$R$17),TRANSPOSE(AB7317:AF7317))</f>
        <v>1.5863813858569089E-4</v>
      </c>
      <c r="AH7317" s="69">
        <f t="shared" ca="1" si="886"/>
        <v>1.2595163301271282E-2</v>
      </c>
      <c r="AI7317" s="70" cm="1">
        <f t="array" aca="1" ref="AI7317" ca="1">+MMULT(AB7317:AF7317,$N$5:$N$9)</f>
        <v>2.0667468404386377E-4</v>
      </c>
    </row>
    <row r="7318" spans="23:35" x14ac:dyDescent="0.3">
      <c r="W7318" s="62">
        <f t="shared" ca="1" si="883"/>
        <v>0.35311819221564333</v>
      </c>
      <c r="X7318" s="62">
        <f t="shared" ca="1" si="883"/>
        <v>0.50299386756570486</v>
      </c>
      <c r="Y7318" s="62">
        <f t="shared" ca="1" si="883"/>
        <v>0.1546572635145308</v>
      </c>
      <c r="Z7318" s="62">
        <f t="shared" ca="1" si="883"/>
        <v>0.52311994272554774</v>
      </c>
      <c r="AA7318" s="62">
        <f t="shared" ca="1" si="883"/>
        <v>0.32131304453626264</v>
      </c>
      <c r="AB7318" s="63">
        <f t="shared" ca="1" si="884"/>
        <v>0.1903394525794295</v>
      </c>
      <c r="AC7318" s="67">
        <f t="shared" ca="1" si="885"/>
        <v>0.27112615411442686</v>
      </c>
      <c r="AD7318" s="67">
        <f t="shared" ca="1" si="881"/>
        <v>8.3364095998802165E-2</v>
      </c>
      <c r="AE7318" s="67">
        <f t="shared" ca="1" si="881"/>
        <v>0.28197460716200462</v>
      </c>
      <c r="AF7318" s="67">
        <f t="shared" ca="1" si="881"/>
        <v>0.17319569014533689</v>
      </c>
      <c r="AG7318" s="68" cm="1">
        <f t="array" aca="1" ref="AG7318" ca="1">+MMULT(MMULT(AB7318:AF7318,$N$13:$R$17),TRANSPOSE(AB7318:AF7318))</f>
        <v>1.4167328604641264E-4</v>
      </c>
      <c r="AH7318" s="69">
        <f t="shared" ca="1" si="886"/>
        <v>1.1902658780558763E-2</v>
      </c>
      <c r="AI7318" s="70" cm="1">
        <f t="array" aca="1" ref="AI7318" ca="1">+MMULT(AB7318:AF7318,$N$5:$N$9)</f>
        <v>5.7579059421556571E-4</v>
      </c>
    </row>
    <row r="7319" spans="23:35" x14ac:dyDescent="0.3">
      <c r="W7319" s="62">
        <f t="shared" ca="1" si="883"/>
        <v>0.5614872491642674</v>
      </c>
      <c r="X7319" s="62">
        <f t="shared" ca="1" si="883"/>
        <v>0.61013339720723059</v>
      </c>
      <c r="Y7319" s="62">
        <f t="shared" ca="1" si="883"/>
        <v>0.73737172499931813</v>
      </c>
      <c r="Z7319" s="62">
        <f t="shared" ca="1" si="883"/>
        <v>0.83638616516138342</v>
      </c>
      <c r="AA7319" s="62">
        <f t="shared" ca="1" si="883"/>
        <v>2.8226927376387989E-2</v>
      </c>
      <c r="AB7319" s="63">
        <f t="shared" ca="1" si="884"/>
        <v>0.20243948047788127</v>
      </c>
      <c r="AC7319" s="67">
        <f t="shared" ca="1" si="885"/>
        <v>0.21997843786600621</v>
      </c>
      <c r="AD7319" s="67">
        <f t="shared" ca="1" si="881"/>
        <v>0.26585314118908887</v>
      </c>
      <c r="AE7319" s="67">
        <f t="shared" ca="1" si="881"/>
        <v>0.30155196045177279</v>
      </c>
      <c r="AF7319" s="67">
        <f t="shared" ca="1" si="881"/>
        <v>1.0176980015250752E-2</v>
      </c>
      <c r="AG7319" s="68" cm="1">
        <f t="array" aca="1" ref="AG7319" ca="1">+MMULT(MMULT(AB7319:AF7319,$N$13:$R$17),TRANSPOSE(AB7319:AF7319))</f>
        <v>1.9751887163420623E-4</v>
      </c>
      <c r="AH7319" s="69">
        <f t="shared" ca="1" si="886"/>
        <v>1.4054140729130552E-2</v>
      </c>
      <c r="AI7319" s="70" cm="1">
        <f t="array" aca="1" ref="AI7319" ca="1">+MMULT(AB7319:AF7319,$N$5:$N$9)</f>
        <v>2.4764382485038218E-5</v>
      </c>
    </row>
    <row r="7320" spans="23:35" x14ac:dyDescent="0.3">
      <c r="W7320" s="62">
        <f t="shared" ca="1" si="883"/>
        <v>0.77782176761901911</v>
      </c>
      <c r="X7320" s="62">
        <f t="shared" ca="1" si="883"/>
        <v>0.25002183049372095</v>
      </c>
      <c r="Y7320" s="62">
        <f t="shared" ca="1" si="883"/>
        <v>0.4453218702370626</v>
      </c>
      <c r="Z7320" s="62">
        <f t="shared" ca="1" si="883"/>
        <v>5.5041265832059039E-2</v>
      </c>
      <c r="AA7320" s="62">
        <f t="shared" ca="1" si="883"/>
        <v>0.7515693256823216</v>
      </c>
      <c r="AB7320" s="63">
        <f t="shared" ca="1" si="884"/>
        <v>0.34118340889383558</v>
      </c>
      <c r="AC7320" s="67">
        <f t="shared" ca="1" si="885"/>
        <v>0.10966946924980688</v>
      </c>
      <c r="AD7320" s="67">
        <f t="shared" ca="1" si="881"/>
        <v>0.19533579550949071</v>
      </c>
      <c r="AE7320" s="67">
        <f t="shared" ca="1" si="881"/>
        <v>2.4143277403894704E-2</v>
      </c>
      <c r="AF7320" s="67">
        <f t="shared" ca="1" si="881"/>
        <v>0.32966804894297203</v>
      </c>
      <c r="AG7320" s="68" cm="1">
        <f t="array" aca="1" ref="AG7320" ca="1">+MMULT(MMULT(AB7320:AF7320,$N$13:$R$17),TRANSPOSE(AB7320:AF7320))</f>
        <v>1.929683875108464E-4</v>
      </c>
      <c r="AH7320" s="69">
        <f t="shared" ca="1" si="886"/>
        <v>1.3891306184475469E-2</v>
      </c>
      <c r="AI7320" s="70" cm="1">
        <f t="array" aca="1" ref="AI7320" ca="1">+MMULT(AB7320:AF7320,$N$5:$N$9)</f>
        <v>2.8482236539901644E-4</v>
      </c>
    </row>
    <row r="7321" spans="23:35" x14ac:dyDescent="0.3">
      <c r="W7321" s="62">
        <f t="shared" ca="1" si="883"/>
        <v>0.24598794849965122</v>
      </c>
      <c r="X7321" s="62">
        <f t="shared" ca="1" si="883"/>
        <v>0.25646260861910097</v>
      </c>
      <c r="Y7321" s="62">
        <f t="shared" ca="1" si="883"/>
        <v>9.1685086790792125E-2</v>
      </c>
      <c r="Z7321" s="62">
        <f t="shared" ca="1" si="883"/>
        <v>0.93517979425982245</v>
      </c>
      <c r="AA7321" s="62">
        <f t="shared" ca="1" si="883"/>
        <v>0.41565117910205118</v>
      </c>
      <c r="AB7321" s="63">
        <f t="shared" ca="1" si="884"/>
        <v>0.12647412367660391</v>
      </c>
      <c r="AC7321" s="67">
        <f t="shared" ca="1" si="885"/>
        <v>0.13185964547756138</v>
      </c>
      <c r="AD7321" s="67">
        <f t="shared" ca="1" si="881"/>
        <v>4.7139671178221342E-2</v>
      </c>
      <c r="AE7321" s="67">
        <f t="shared" ca="1" si="881"/>
        <v>0.48082048604606931</v>
      </c>
      <c r="AF7321" s="67">
        <f t="shared" ca="1" si="881"/>
        <v>0.21370607362154406</v>
      </c>
      <c r="AG7321" s="68" cm="1">
        <f t="array" aca="1" ref="AG7321" ca="1">+MMULT(MMULT(AB7321:AF7321,$N$13:$R$17),TRANSPOSE(AB7321:AF7321))</f>
        <v>1.7143574901555387E-4</v>
      </c>
      <c r="AH7321" s="69">
        <f t="shared" ca="1" si="886"/>
        <v>1.3093347509920979E-2</v>
      </c>
      <c r="AI7321" s="70" cm="1">
        <f t="array" aca="1" ref="AI7321" ca="1">+MMULT(AB7321:AF7321,$N$5:$N$9)</f>
        <v>8.0326948010372989E-4</v>
      </c>
    </row>
    <row r="7322" spans="23:35" x14ac:dyDescent="0.3">
      <c r="W7322" s="62">
        <f t="shared" ca="1" si="883"/>
        <v>9.049990899688054E-3</v>
      </c>
      <c r="X7322" s="62">
        <f t="shared" ca="1" si="883"/>
        <v>0.75335996959343499</v>
      </c>
      <c r="Y7322" s="62">
        <f t="shared" ca="1" si="883"/>
        <v>0.32973908342649716</v>
      </c>
      <c r="Z7322" s="62">
        <f t="shared" ca="1" si="883"/>
        <v>0.97655147802281639</v>
      </c>
      <c r="AA7322" s="62">
        <f t="shared" ca="1" si="883"/>
        <v>0.86540739134098976</v>
      </c>
      <c r="AB7322" s="63">
        <f t="shared" ca="1" si="884"/>
        <v>3.0844096969700825E-3</v>
      </c>
      <c r="AC7322" s="67">
        <f t="shared" ca="1" si="885"/>
        <v>0.2567594621120749</v>
      </c>
      <c r="AD7322" s="67">
        <f t="shared" ca="1" si="881"/>
        <v>0.11238137559075025</v>
      </c>
      <c r="AE7322" s="67">
        <f t="shared" ca="1" si="881"/>
        <v>0.33282738974995713</v>
      </c>
      <c r="AF7322" s="67">
        <f t="shared" ca="1" si="881"/>
        <v>0.2949473628502477</v>
      </c>
      <c r="AG7322" s="68" cm="1">
        <f t="array" aca="1" ref="AG7322" ca="1">+MMULT(MMULT(AB7322:AF7322,$N$13:$R$17),TRANSPOSE(AB7322:AF7322))</f>
        <v>1.5214516347710529E-4</v>
      </c>
      <c r="AH7322" s="69">
        <f t="shared" ca="1" si="886"/>
        <v>1.233471375740456E-2</v>
      </c>
      <c r="AI7322" s="70" cm="1">
        <f t="array" aca="1" ref="AI7322" ca="1">+MMULT(AB7322:AF7322,$N$5:$N$9)</f>
        <v>6.3548241059459298E-4</v>
      </c>
    </row>
    <row r="7323" spans="23:35" x14ac:dyDescent="0.3">
      <c r="W7323" s="62">
        <f t="shared" ca="1" si="883"/>
        <v>0.30348062839870193</v>
      </c>
      <c r="X7323" s="62">
        <f t="shared" ca="1" si="883"/>
        <v>0.52320280890943283</v>
      </c>
      <c r="Y7323" s="62">
        <f t="shared" ca="1" si="883"/>
        <v>0.36368589253941719</v>
      </c>
      <c r="Z7323" s="62">
        <f t="shared" ca="1" si="883"/>
        <v>0.64577419995339269</v>
      </c>
      <c r="AA7323" s="62">
        <f t="shared" ca="1" si="883"/>
        <v>0.83012297255570511</v>
      </c>
      <c r="AB7323" s="63">
        <f t="shared" ca="1" si="884"/>
        <v>0.11382231601021975</v>
      </c>
      <c r="AC7323" s="67">
        <f t="shared" ca="1" si="885"/>
        <v>0.19623050000702716</v>
      </c>
      <c r="AD7323" s="67">
        <f t="shared" ca="1" si="881"/>
        <v>0.13640267850868015</v>
      </c>
      <c r="AE7323" s="67">
        <f t="shared" ca="1" si="881"/>
        <v>0.24220167015660593</v>
      </c>
      <c r="AF7323" s="67">
        <f t="shared" ca="1" si="881"/>
        <v>0.31134283531746698</v>
      </c>
      <c r="AG7323" s="68" cm="1">
        <f t="array" aca="1" ref="AG7323" ca="1">+MMULT(MMULT(AB7323:AF7323,$N$13:$R$17),TRANSPOSE(AB7323:AF7323))</f>
        <v>1.5186048231942406E-4</v>
      </c>
      <c r="AH7323" s="69">
        <f t="shared" ca="1" si="886"/>
        <v>1.2323168517853842E-2</v>
      </c>
      <c r="AI7323" s="70" cm="1">
        <f t="array" aca="1" ref="AI7323" ca="1">+MMULT(AB7323:AF7323,$N$5:$N$9)</f>
        <v>5.37676157120287E-4</v>
      </c>
    </row>
    <row r="7324" spans="23:35" x14ac:dyDescent="0.3">
      <c r="W7324" s="62">
        <f t="shared" ca="1" si="883"/>
        <v>0.26114600990800851</v>
      </c>
      <c r="X7324" s="62">
        <f t="shared" ca="1" si="883"/>
        <v>0.77256571370538762</v>
      </c>
      <c r="Y7324" s="62">
        <f t="shared" ca="1" si="883"/>
        <v>0.83116200386976036</v>
      </c>
      <c r="Z7324" s="62">
        <f t="shared" ca="1" si="883"/>
        <v>0.42649259712473109</v>
      </c>
      <c r="AA7324" s="62">
        <f t="shared" ca="1" si="883"/>
        <v>0.63980405553264241</v>
      </c>
      <c r="AB7324" s="63">
        <f t="shared" ca="1" si="884"/>
        <v>8.9092743184546075E-2</v>
      </c>
      <c r="AC7324" s="67">
        <f t="shared" ca="1" si="885"/>
        <v>0.26356902312459513</v>
      </c>
      <c r="AD7324" s="67">
        <f t="shared" ca="1" si="881"/>
        <v>0.28355977172159869</v>
      </c>
      <c r="AE7324" s="67">
        <f t="shared" ca="1" si="881"/>
        <v>0.14550249279753011</v>
      </c>
      <c r="AF7324" s="67">
        <f t="shared" ca="1" si="881"/>
        <v>0.21827596917173001</v>
      </c>
      <c r="AG7324" s="68" cm="1">
        <f t="array" aca="1" ref="AG7324" ca="1">+MMULT(MMULT(AB7324:AF7324,$N$13:$R$17),TRANSPOSE(AB7324:AF7324))</f>
        <v>1.6291805217621237E-4</v>
      </c>
      <c r="AH7324" s="69">
        <f t="shared" ca="1" si="886"/>
        <v>1.2763935606865633E-2</v>
      </c>
      <c r="AI7324" s="70" cm="1">
        <f t="array" aca="1" ref="AI7324" ca="1">+MMULT(AB7324:AF7324,$N$5:$N$9)</f>
        <v>6.3657259102794264E-5</v>
      </c>
    </row>
    <row r="7325" spans="23:35" x14ac:dyDescent="0.3">
      <c r="W7325" s="62">
        <f t="shared" ca="1" si="883"/>
        <v>0.60437378888965709</v>
      </c>
      <c r="X7325" s="62">
        <f t="shared" ca="1" si="883"/>
        <v>0.95633372577795339</v>
      </c>
      <c r="Y7325" s="62">
        <f t="shared" ca="1" si="883"/>
        <v>7.6402464114559865E-2</v>
      </c>
      <c r="Z7325" s="62">
        <f t="shared" ca="1" si="883"/>
        <v>0.78302661672044382</v>
      </c>
      <c r="AA7325" s="62">
        <f t="shared" ca="1" si="883"/>
        <v>9.6547659539286346E-2</v>
      </c>
      <c r="AB7325" s="63">
        <f t="shared" ca="1" si="884"/>
        <v>0.240146847058331</v>
      </c>
      <c r="AC7325" s="67">
        <f t="shared" ca="1" si="885"/>
        <v>0.37999750022754886</v>
      </c>
      <c r="AD7325" s="67">
        <f t="shared" ca="1" si="881"/>
        <v>3.0358382845005645E-2</v>
      </c>
      <c r="AE7325" s="67">
        <f t="shared" ca="1" si="881"/>
        <v>0.31113422955292697</v>
      </c>
      <c r="AF7325" s="67">
        <f t="shared" ca="1" si="881"/>
        <v>3.8363040316187334E-2</v>
      </c>
      <c r="AG7325" s="68" cm="1">
        <f t="array" aca="1" ref="AG7325" ca="1">+MMULT(MMULT(AB7325:AF7325,$N$13:$R$17),TRANSPOSE(AB7325:AF7325))</f>
        <v>1.603175626445571E-4</v>
      </c>
      <c r="AH7325" s="69">
        <f t="shared" ca="1" si="886"/>
        <v>1.266165718397703E-2</v>
      </c>
      <c r="AI7325" s="70" cm="1">
        <f t="array" aca="1" ref="AI7325" ca="1">+MMULT(AB7325:AF7325,$N$5:$N$9)</f>
        <v>6.1170124886745754E-4</v>
      </c>
    </row>
    <row r="7326" spans="23:35" x14ac:dyDescent="0.3">
      <c r="W7326" s="62">
        <f t="shared" ca="1" si="883"/>
        <v>0.98006570024145423</v>
      </c>
      <c r="X7326" s="62">
        <f t="shared" ca="1" si="883"/>
        <v>0.95666202037273063</v>
      </c>
      <c r="Y7326" s="62">
        <f t="shared" ca="1" si="883"/>
        <v>0.30000364188070827</v>
      </c>
      <c r="Z7326" s="62">
        <f t="shared" ca="1" si="883"/>
        <v>0.2895423185772027</v>
      </c>
      <c r="AA7326" s="62">
        <f t="shared" ca="1" si="883"/>
        <v>0.70069285384787183</v>
      </c>
      <c r="AB7326" s="63">
        <f t="shared" ca="1" si="884"/>
        <v>0.30371114470381727</v>
      </c>
      <c r="AC7326" s="67">
        <f t="shared" ca="1" si="885"/>
        <v>0.29645861214252006</v>
      </c>
      <c r="AD7326" s="67">
        <f t="shared" ca="1" si="881"/>
        <v>9.2967695398845737E-2</v>
      </c>
      <c r="AE7326" s="67">
        <f t="shared" ca="1" si="881"/>
        <v>8.9725851025716827E-2</v>
      </c>
      <c r="AF7326" s="67">
        <f t="shared" ca="1" si="881"/>
        <v>0.21713669672910002</v>
      </c>
      <c r="AG7326" s="68" cm="1">
        <f t="array" aca="1" ref="AG7326" ca="1">+MMULT(MMULT(AB7326:AF7326,$N$13:$R$17),TRANSPOSE(AB7326:AF7326))</f>
        <v>1.4660665566870233E-4</v>
      </c>
      <c r="AH7326" s="69">
        <f t="shared" ca="1" si="886"/>
        <v>1.21081235403634E-2</v>
      </c>
      <c r="AI7326" s="70" cm="1">
        <f t="array" aca="1" ref="AI7326" ca="1">+MMULT(AB7326:AF7326,$N$5:$N$9)</f>
        <v>4.7871272084925578E-4</v>
      </c>
    </row>
    <row r="7327" spans="23:35" x14ac:dyDescent="0.3">
      <c r="W7327" s="62">
        <f t="shared" ca="1" si="883"/>
        <v>0.74646033891584185</v>
      </c>
      <c r="X7327" s="62">
        <f t="shared" ca="1" si="883"/>
        <v>2.3573571161184748E-2</v>
      </c>
      <c r="Y7327" s="62">
        <f t="shared" ca="1" si="883"/>
        <v>0.77471799120267637</v>
      </c>
      <c r="Z7327" s="62">
        <f t="shared" ca="1" si="883"/>
        <v>0.42734201442203756</v>
      </c>
      <c r="AA7327" s="62">
        <f t="shared" ca="1" si="883"/>
        <v>0.27729300005018009</v>
      </c>
      <c r="AB7327" s="63">
        <f t="shared" ca="1" si="884"/>
        <v>0.33185057390018491</v>
      </c>
      <c r="AC7327" s="67">
        <f t="shared" ca="1" si="885"/>
        <v>1.0479998348040812E-2</v>
      </c>
      <c r="AD7327" s="67">
        <f t="shared" ca="1" si="881"/>
        <v>0.34441295349302103</v>
      </c>
      <c r="AE7327" s="67">
        <f t="shared" ca="1" si="881"/>
        <v>0.18998155071920408</v>
      </c>
      <c r="AF7327" s="67">
        <f t="shared" ca="1" si="881"/>
        <v>0.12327492353954905</v>
      </c>
      <c r="AG7327" s="68" cm="1">
        <f t="array" aca="1" ref="AG7327" ca="1">+MMULT(MMULT(AB7327:AF7327,$N$13:$R$17),TRANSPOSE(AB7327:AF7327))</f>
        <v>2.3464205824445233E-4</v>
      </c>
      <c r="AH7327" s="69">
        <f t="shared" ca="1" si="886"/>
        <v>1.5318030494957644E-2</v>
      </c>
      <c r="AI7327" s="70" cm="1">
        <f t="array" aca="1" ref="AI7327" ca="1">+MMULT(AB7327:AF7327,$N$5:$N$9)</f>
        <v>-1.4032165403710781E-4</v>
      </c>
    </row>
    <row r="7328" spans="23:35" x14ac:dyDescent="0.3">
      <c r="W7328" s="62">
        <f t="shared" ca="1" si="883"/>
        <v>0.10325754610142013</v>
      </c>
      <c r="X7328" s="62">
        <f t="shared" ca="1" si="883"/>
        <v>0.7781665060971833</v>
      </c>
      <c r="Y7328" s="62">
        <f t="shared" ca="1" si="883"/>
        <v>0.71898668739024751</v>
      </c>
      <c r="Z7328" s="62">
        <f t="shared" ca="1" si="883"/>
        <v>0.98722309522796103</v>
      </c>
      <c r="AA7328" s="62">
        <f t="shared" ca="1" si="883"/>
        <v>0.76809812110895581</v>
      </c>
      <c r="AB7328" s="63">
        <f t="shared" ca="1" si="884"/>
        <v>3.0770498793588473E-2</v>
      </c>
      <c r="AC7328" s="67">
        <f t="shared" ca="1" si="885"/>
        <v>0.23189173519149725</v>
      </c>
      <c r="AD7328" s="67">
        <f t="shared" ca="1" si="881"/>
        <v>0.21425629246716635</v>
      </c>
      <c r="AE7328" s="67">
        <f t="shared" ca="1" si="881"/>
        <v>0.29419009271126639</v>
      </c>
      <c r="AF7328" s="67">
        <f t="shared" ca="1" si="881"/>
        <v>0.22889138083648147</v>
      </c>
      <c r="AG7328" s="68" cm="1">
        <f t="array" aca="1" ref="AG7328" ca="1">+MMULT(MMULT(AB7328:AF7328,$N$13:$R$17),TRANSPOSE(AB7328:AF7328))</f>
        <v>1.5751038327133687E-4</v>
      </c>
      <c r="AH7328" s="69">
        <f t="shared" ca="1" si="886"/>
        <v>1.255031407062536E-2</v>
      </c>
      <c r="AI7328" s="70" cm="1">
        <f t="array" aca="1" ref="AI7328" ca="1">+MMULT(AB7328:AF7328,$N$5:$N$9)</f>
        <v>3.195996034058336E-4</v>
      </c>
    </row>
    <row r="7329" spans="23:35" x14ac:dyDescent="0.3">
      <c r="W7329" s="62">
        <f t="shared" ca="1" si="883"/>
        <v>0.55140212128466015</v>
      </c>
      <c r="X7329" s="62">
        <f t="shared" ca="1" si="883"/>
        <v>0.1978372188533063</v>
      </c>
      <c r="Y7329" s="62">
        <f t="shared" ca="1" si="883"/>
        <v>0.27587163859744146</v>
      </c>
      <c r="Z7329" s="62">
        <f t="shared" ca="1" si="883"/>
        <v>0.48255277787656192</v>
      </c>
      <c r="AA7329" s="62">
        <f t="shared" ca="1" si="883"/>
        <v>0.53631209778304545</v>
      </c>
      <c r="AB7329" s="63">
        <f t="shared" ca="1" si="884"/>
        <v>0.26976939091477992</v>
      </c>
      <c r="AC7329" s="67">
        <f t="shared" ca="1" si="885"/>
        <v>9.6790389391298859E-2</v>
      </c>
      <c r="AD7329" s="67">
        <f t="shared" ca="1" si="881"/>
        <v>0.13496814945453214</v>
      </c>
      <c r="AE7329" s="67">
        <f t="shared" ca="1" si="881"/>
        <v>0.23608536120373591</v>
      </c>
      <c r="AF7329" s="67">
        <f t="shared" ca="1" si="881"/>
        <v>0.26238670903565314</v>
      </c>
      <c r="AG7329" s="68" cm="1">
        <f t="array" aca="1" ref="AG7329" ca="1">+MMULT(MMULT(AB7329:AF7329,$N$13:$R$17),TRANSPOSE(AB7329:AF7329))</f>
        <v>1.6775997670646391E-4</v>
      </c>
      <c r="AH7329" s="69">
        <f t="shared" ca="1" si="886"/>
        <v>1.2952218987743526E-2</v>
      </c>
      <c r="AI7329" s="70" cm="1">
        <f t="array" aca="1" ref="AI7329" ca="1">+MMULT(AB7329:AF7329,$N$5:$N$9)</f>
        <v>4.9387332579638068E-4</v>
      </c>
    </row>
    <row r="7330" spans="23:35" x14ac:dyDescent="0.3">
      <c r="W7330" s="62">
        <f t="shared" ca="1" si="883"/>
        <v>0.93178270388876916</v>
      </c>
      <c r="X7330" s="62">
        <f t="shared" ca="1" si="883"/>
        <v>0.37109536949604571</v>
      </c>
      <c r="Y7330" s="62">
        <f t="shared" ca="1" si="883"/>
        <v>0.87490842438884342</v>
      </c>
      <c r="Z7330" s="62">
        <f t="shared" ca="1" si="883"/>
        <v>0.71711462144047777</v>
      </c>
      <c r="AA7330" s="62">
        <f t="shared" ref="X7330:AA7345" ca="1" si="887">RAND()</f>
        <v>0.67585505276090185</v>
      </c>
      <c r="AB7330" s="63">
        <f t="shared" ca="1" si="884"/>
        <v>0.26094828630468669</v>
      </c>
      <c r="AC7330" s="67">
        <f t="shared" ca="1" si="885"/>
        <v>0.10392626984966813</v>
      </c>
      <c r="AD7330" s="67">
        <f t="shared" ca="1" si="881"/>
        <v>0.24502048928894485</v>
      </c>
      <c r="AE7330" s="67">
        <f t="shared" ca="1" si="881"/>
        <v>0.20082990462040737</v>
      </c>
      <c r="AF7330" s="67">
        <f t="shared" ca="1" si="881"/>
        <v>0.18927504993629304</v>
      </c>
      <c r="AG7330" s="68" cm="1">
        <f t="array" aca="1" ref="AG7330" ca="1">+MMULT(MMULT(AB7330:AF7330,$N$13:$R$17),TRANSPOSE(AB7330:AF7330))</f>
        <v>1.7950286063282488E-4</v>
      </c>
      <c r="AH7330" s="69">
        <f t="shared" ca="1" si="886"/>
        <v>1.3397867764417773E-2</v>
      </c>
      <c r="AI7330" s="70" cm="1">
        <f t="array" aca="1" ref="AI7330" ca="1">+MMULT(AB7330:AF7330,$N$5:$N$9)</f>
        <v>1.56284618883905E-4</v>
      </c>
    </row>
    <row r="7331" spans="23:35" x14ac:dyDescent="0.3">
      <c r="W7331" s="62">
        <f t="shared" ca="1" si="883"/>
        <v>0.59826627282441236</v>
      </c>
      <c r="X7331" s="62">
        <f t="shared" ca="1" si="887"/>
        <v>0.82403826971900374</v>
      </c>
      <c r="Y7331" s="62">
        <f t="shared" ca="1" si="887"/>
        <v>0.50572863766086507</v>
      </c>
      <c r="Z7331" s="62">
        <f t="shared" ca="1" si="887"/>
        <v>0.66717993166371792</v>
      </c>
      <c r="AA7331" s="62">
        <f t="shared" ca="1" si="887"/>
        <v>0.24535475641107374</v>
      </c>
      <c r="AB7331" s="63">
        <f t="shared" ca="1" si="884"/>
        <v>0.21061502508189167</v>
      </c>
      <c r="AC7331" s="67">
        <f t="shared" ca="1" si="885"/>
        <v>0.2900963145155333</v>
      </c>
      <c r="AD7331" s="67">
        <f t="shared" ca="1" si="881"/>
        <v>0.17803786464966787</v>
      </c>
      <c r="AE7331" s="67">
        <f t="shared" ca="1" si="881"/>
        <v>0.23487554693348051</v>
      </c>
      <c r="AF7331" s="67">
        <f t="shared" ca="1" si="881"/>
        <v>8.6375248819426834E-2</v>
      </c>
      <c r="AG7331" s="68" cm="1">
        <f t="array" aca="1" ref="AG7331" ca="1">+MMULT(MMULT(AB7331:AF7331,$N$13:$R$17),TRANSPOSE(AB7331:AF7331))</f>
        <v>1.5597046984547962E-4</v>
      </c>
      <c r="AH7331" s="69">
        <f t="shared" ca="1" si="886"/>
        <v>1.2488813788566136E-2</v>
      </c>
      <c r="AI7331" s="70" cm="1">
        <f t="array" aca="1" ref="AI7331" ca="1">+MMULT(AB7331:AF7331,$N$5:$N$9)</f>
        <v>2.5674197717631979E-4</v>
      </c>
    </row>
    <row r="7332" spans="23:35" x14ac:dyDescent="0.3">
      <c r="W7332" s="62">
        <f t="shared" ca="1" si="883"/>
        <v>0.43168206529970676</v>
      </c>
      <c r="X7332" s="62">
        <f t="shared" ca="1" si="887"/>
        <v>0.29633742587294443</v>
      </c>
      <c r="Y7332" s="62">
        <f t="shared" ca="1" si="887"/>
        <v>0.77485058294271891</v>
      </c>
      <c r="Z7332" s="62">
        <f t="shared" ca="1" si="887"/>
        <v>0.97974412617032436</v>
      </c>
      <c r="AA7332" s="62">
        <f t="shared" ca="1" si="887"/>
        <v>0.82199544158798188</v>
      </c>
      <c r="AB7332" s="63">
        <f t="shared" ca="1" si="884"/>
        <v>0.13063027470165822</v>
      </c>
      <c r="AC7332" s="67">
        <f t="shared" ca="1" si="885"/>
        <v>8.9673957891415107E-2</v>
      </c>
      <c r="AD7332" s="67">
        <f t="shared" ca="1" si="881"/>
        <v>0.23447567698295141</v>
      </c>
      <c r="AE7332" s="67">
        <f t="shared" ca="1" si="881"/>
        <v>0.29647802080938684</v>
      </c>
      <c r="AF7332" s="67">
        <f t="shared" ca="1" si="881"/>
        <v>0.24874206961458833</v>
      </c>
      <c r="AG7332" s="68" cm="1">
        <f t="array" aca="1" ref="AG7332" ca="1">+MMULT(MMULT(AB7332:AF7332,$N$13:$R$17),TRANSPOSE(AB7332:AF7332))</f>
        <v>1.754869716498562E-4</v>
      </c>
      <c r="AH7332" s="69">
        <f t="shared" ca="1" si="886"/>
        <v>1.3247149566976897E-2</v>
      </c>
      <c r="AI7332" s="70" cm="1">
        <f t="array" aca="1" ref="AI7332" ca="1">+MMULT(AB7332:AF7332,$N$5:$N$9)</f>
        <v>2.8409361109272787E-4</v>
      </c>
    </row>
    <row r="7333" spans="23:35" x14ac:dyDescent="0.3">
      <c r="W7333" s="62">
        <f t="shared" ca="1" si="883"/>
        <v>0.26345517074749436</v>
      </c>
      <c r="X7333" s="62">
        <f t="shared" ca="1" si="887"/>
        <v>0.59952355960766768</v>
      </c>
      <c r="Y7333" s="62">
        <f t="shared" ca="1" si="887"/>
        <v>0.49062231359496111</v>
      </c>
      <c r="Z7333" s="62">
        <f t="shared" ca="1" si="887"/>
        <v>0.30561794277286247</v>
      </c>
      <c r="AA7333" s="62">
        <f t="shared" ca="1" si="887"/>
        <v>0.30118561826119217</v>
      </c>
      <c r="AB7333" s="63">
        <f t="shared" ca="1" si="884"/>
        <v>0.1343881615446525</v>
      </c>
      <c r="AC7333" s="67">
        <f t="shared" ca="1" si="885"/>
        <v>0.30581623716013784</v>
      </c>
      <c r="AD7333" s="67">
        <f t="shared" ca="1" si="881"/>
        <v>0.25026584427907977</v>
      </c>
      <c r="AE7333" s="67">
        <f t="shared" ca="1" si="881"/>
        <v>0.15589534017409079</v>
      </c>
      <c r="AF7333" s="67">
        <f t="shared" ca="1" si="881"/>
        <v>0.1536344168420391</v>
      </c>
      <c r="AG7333" s="68" cm="1">
        <f t="array" aca="1" ref="AG7333" ca="1">+MMULT(MMULT(AB7333:AF7333,$N$13:$R$17),TRANSPOSE(AB7333:AF7333))</f>
        <v>1.5447543172557844E-4</v>
      </c>
      <c r="AH7333" s="69">
        <f t="shared" ca="1" si="886"/>
        <v>1.2428814574430598E-2</v>
      </c>
      <c r="AI7333" s="70" cm="1">
        <f t="array" aca="1" ref="AI7333" ca="1">+MMULT(AB7333:AF7333,$N$5:$N$9)</f>
        <v>9.6895690230705572E-5</v>
      </c>
    </row>
    <row r="7334" spans="23:35" x14ac:dyDescent="0.3">
      <c r="W7334" s="62">
        <f t="shared" ca="1" si="883"/>
        <v>0.98947052754037612</v>
      </c>
      <c r="X7334" s="62">
        <f t="shared" ca="1" si="887"/>
        <v>0.61274045958464418</v>
      </c>
      <c r="Y7334" s="62">
        <f t="shared" ca="1" si="887"/>
        <v>0.58415030405099266</v>
      </c>
      <c r="Z7334" s="62">
        <f t="shared" ca="1" si="887"/>
        <v>0.84274975591516399</v>
      </c>
      <c r="AA7334" s="62">
        <f t="shared" ca="1" si="887"/>
        <v>0.76372451651143347</v>
      </c>
      <c r="AB7334" s="63">
        <f t="shared" ca="1" si="884"/>
        <v>0.26087883614984125</v>
      </c>
      <c r="AC7334" s="67">
        <f t="shared" ca="1" si="885"/>
        <v>0.16155207609439179</v>
      </c>
      <c r="AD7334" s="67">
        <f t="shared" ca="1" si="881"/>
        <v>0.15401413909337525</v>
      </c>
      <c r="AE7334" s="67">
        <f t="shared" ca="1" si="881"/>
        <v>0.22219517344819489</v>
      </c>
      <c r="AF7334" s="67">
        <f t="shared" ca="1" si="881"/>
        <v>0.20135977521419693</v>
      </c>
      <c r="AG7334" s="68" cm="1">
        <f t="array" aca="1" ref="AG7334" ca="1">+MMULT(MMULT(AB7334:AF7334,$N$13:$R$17),TRANSPOSE(AB7334:AF7334))</f>
        <v>1.5848400530660715E-4</v>
      </c>
      <c r="AH7334" s="69">
        <f t="shared" ca="1" si="886"/>
        <v>1.258904306556329E-2</v>
      </c>
      <c r="AI7334" s="70" cm="1">
        <f t="array" aca="1" ref="AI7334" ca="1">+MMULT(AB7334:AF7334,$N$5:$N$9)</f>
        <v>3.9412795823078896E-4</v>
      </c>
    </row>
    <row r="7335" spans="23:35" x14ac:dyDescent="0.3">
      <c r="W7335" s="62">
        <f t="shared" ca="1" si="883"/>
        <v>0.89623507609226793</v>
      </c>
      <c r="X7335" s="62">
        <f t="shared" ca="1" si="887"/>
        <v>0.11723789666069884</v>
      </c>
      <c r="Y7335" s="62">
        <f t="shared" ca="1" si="887"/>
        <v>0.63666159503219377</v>
      </c>
      <c r="Z7335" s="62">
        <f t="shared" ca="1" si="887"/>
        <v>0.20226785168831407</v>
      </c>
      <c r="AA7335" s="62">
        <f t="shared" ca="1" si="887"/>
        <v>8.7435161336878342E-2</v>
      </c>
      <c r="AB7335" s="63">
        <f t="shared" ca="1" si="884"/>
        <v>0.46201552385528705</v>
      </c>
      <c r="AC7335" s="67">
        <f t="shared" ca="1" si="885"/>
        <v>6.0436965352389745E-2</v>
      </c>
      <c r="AD7335" s="67">
        <f t="shared" ca="1" si="881"/>
        <v>0.328203557519611</v>
      </c>
      <c r="AE7335" s="67">
        <f t="shared" ca="1" si="881"/>
        <v>0.10427050887622157</v>
      </c>
      <c r="AF7335" s="67">
        <f t="shared" ca="1" si="881"/>
        <v>4.5073444396490629E-2</v>
      </c>
      <c r="AG7335" s="68" cm="1">
        <f t="array" aca="1" ref="AG7335" ca="1">+MMULT(MMULT(AB7335:AF7335,$N$13:$R$17),TRANSPOSE(AB7335:AF7335))</f>
        <v>2.5779343759968509E-4</v>
      </c>
      <c r="AH7335" s="69">
        <f t="shared" ca="1" si="886"/>
        <v>1.605594711001768E-2</v>
      </c>
      <c r="AI7335" s="70" cm="1">
        <f t="array" aca="1" ref="AI7335" ca="1">+MMULT(AB7335:AF7335,$N$5:$N$9)</f>
        <v>-2.1346408459697072E-4</v>
      </c>
    </row>
    <row r="7336" spans="23:35" x14ac:dyDescent="0.3">
      <c r="W7336" s="62">
        <f t="shared" ca="1" si="883"/>
        <v>0.6403223338175108</v>
      </c>
      <c r="X7336" s="62">
        <f t="shared" ca="1" si="887"/>
        <v>0.59047950438859365</v>
      </c>
      <c r="Y7336" s="62">
        <f t="shared" ca="1" si="887"/>
        <v>0.63232183838209521</v>
      </c>
      <c r="Z7336" s="62">
        <f t="shared" ca="1" si="887"/>
        <v>0.12719285725039875</v>
      </c>
      <c r="AA7336" s="62">
        <f t="shared" ca="1" si="887"/>
        <v>0.90942997936090397</v>
      </c>
      <c r="AB7336" s="63">
        <f t="shared" ca="1" si="884"/>
        <v>0.22082010648268571</v>
      </c>
      <c r="AC7336" s="67">
        <f t="shared" ca="1" si="885"/>
        <v>0.20363142147107002</v>
      </c>
      <c r="AD7336" s="67">
        <f t="shared" ca="1" si="881"/>
        <v>0.21806107378827683</v>
      </c>
      <c r="AE7336" s="67">
        <f t="shared" ca="1" si="881"/>
        <v>4.3863440018437179E-2</v>
      </c>
      <c r="AF7336" s="67">
        <f t="shared" ca="1" si="881"/>
        <v>0.31362395823953015</v>
      </c>
      <c r="AG7336" s="68" cm="1">
        <f t="array" aca="1" ref="AG7336" ca="1">+MMULT(MMULT(AB7336:AF7336,$N$13:$R$17),TRANSPOSE(AB7336:AF7336))</f>
        <v>1.6925347921876532E-4</v>
      </c>
      <c r="AH7336" s="69">
        <f t="shared" ca="1" si="886"/>
        <v>1.3009745547810123E-2</v>
      </c>
      <c r="AI7336" s="70" cm="1">
        <f t="array" aca="1" ref="AI7336" ca="1">+MMULT(AB7336:AF7336,$N$5:$N$9)</f>
        <v>2.3356273992235417E-4</v>
      </c>
    </row>
    <row r="7337" spans="23:35" x14ac:dyDescent="0.3">
      <c r="W7337" s="62">
        <f t="shared" ca="1" si="883"/>
        <v>0.78865604096255915</v>
      </c>
      <c r="X7337" s="62">
        <f t="shared" ca="1" si="887"/>
        <v>0.1804327320233774</v>
      </c>
      <c r="Y7337" s="62">
        <f t="shared" ca="1" si="887"/>
        <v>0.74395311943073816</v>
      </c>
      <c r="Z7337" s="62">
        <f t="shared" ca="1" si="887"/>
        <v>0.55403272500201628</v>
      </c>
      <c r="AA7337" s="62">
        <f t="shared" ca="1" si="887"/>
        <v>7.1159903349983678E-2</v>
      </c>
      <c r="AB7337" s="63">
        <f t="shared" ca="1" si="884"/>
        <v>0.33728697184031609</v>
      </c>
      <c r="AC7337" s="67">
        <f t="shared" ca="1" si="885"/>
        <v>7.716622538104588E-2</v>
      </c>
      <c r="AD7337" s="67">
        <f t="shared" ref="AD7337:AF7400" ca="1" si="888">+Y7337/SUM($W7337:$AA7337)</f>
        <v>0.31816873492491665</v>
      </c>
      <c r="AE7337" s="67">
        <f t="shared" ca="1" si="888"/>
        <v>0.23694489157566737</v>
      </c>
      <c r="AF7337" s="67">
        <f t="shared" ca="1" si="888"/>
        <v>3.0433176278053774E-2</v>
      </c>
      <c r="AG7337" s="68" cm="1">
        <f t="array" aca="1" ref="AG7337" ca="1">+MMULT(MMULT(AB7337:AF7337,$N$13:$R$17),TRANSPOSE(AB7337:AF7337))</f>
        <v>2.3555843925913519E-4</v>
      </c>
      <c r="AH7337" s="69">
        <f t="shared" ca="1" si="886"/>
        <v>1.5347913189066949E-2</v>
      </c>
      <c r="AI7337" s="70" cm="1">
        <f t="array" aca="1" ref="AI7337" ca="1">+MMULT(AB7337:AF7337,$N$5:$N$9)</f>
        <v>-1.2440945240618393E-4</v>
      </c>
    </row>
    <row r="7338" spans="23:35" x14ac:dyDescent="0.3">
      <c r="W7338" s="62">
        <f t="shared" ca="1" si="883"/>
        <v>0.68304621557414691</v>
      </c>
      <c r="X7338" s="62">
        <f t="shared" ca="1" si="887"/>
        <v>0.3136630508925724</v>
      </c>
      <c r="Y7338" s="62">
        <f t="shared" ca="1" si="887"/>
        <v>0.36214656519751021</v>
      </c>
      <c r="Z7338" s="62">
        <f t="shared" ca="1" si="887"/>
        <v>0.96811960572676614</v>
      </c>
      <c r="AA7338" s="62">
        <f t="shared" ca="1" si="887"/>
        <v>0.39524170263860992</v>
      </c>
      <c r="AB7338" s="63">
        <f t="shared" ca="1" si="884"/>
        <v>0.25091540477432978</v>
      </c>
      <c r="AC7338" s="67">
        <f t="shared" ca="1" si="885"/>
        <v>0.11522337666611016</v>
      </c>
      <c r="AD7338" s="67">
        <f t="shared" ca="1" si="888"/>
        <v>0.13303368047766082</v>
      </c>
      <c r="AE7338" s="67">
        <f t="shared" ca="1" si="888"/>
        <v>0.35563643747986878</v>
      </c>
      <c r="AF7338" s="67">
        <f t="shared" ca="1" si="888"/>
        <v>0.14519110060203039</v>
      </c>
      <c r="AG7338" s="68" cm="1">
        <f t="array" aca="1" ref="AG7338" ca="1">+MMULT(MMULT(AB7338:AF7338,$N$13:$R$17),TRANSPOSE(AB7338:AF7338))</f>
        <v>1.7510005823323467E-4</v>
      </c>
      <c r="AH7338" s="69">
        <f t="shared" ca="1" si="886"/>
        <v>1.3232537860638625E-2</v>
      </c>
      <c r="AI7338" s="70" cm="1">
        <f t="array" aca="1" ref="AI7338" ca="1">+MMULT(AB7338:AF7338,$N$5:$N$9)</f>
        <v>4.7311521726065865E-4</v>
      </c>
    </row>
    <row r="7339" spans="23:35" x14ac:dyDescent="0.3">
      <c r="W7339" s="62">
        <f t="shared" ca="1" si="883"/>
        <v>3.5540977757571035E-3</v>
      </c>
      <c r="X7339" s="62">
        <f t="shared" ca="1" si="887"/>
        <v>0.80713713962947586</v>
      </c>
      <c r="Y7339" s="62">
        <f t="shared" ca="1" si="887"/>
        <v>0.88600718803370271</v>
      </c>
      <c r="Z7339" s="62">
        <f t="shared" ca="1" si="887"/>
        <v>0.36613264007175683</v>
      </c>
      <c r="AA7339" s="62">
        <f t="shared" ca="1" si="887"/>
        <v>0.36804176650462439</v>
      </c>
      <c r="AB7339" s="63">
        <f t="shared" ca="1" si="884"/>
        <v>1.4620665174041934E-3</v>
      </c>
      <c r="AC7339" s="67">
        <f t="shared" ca="1" si="885"/>
        <v>0.33203593746214943</v>
      </c>
      <c r="AD7339" s="67">
        <f t="shared" ca="1" si="888"/>
        <v>0.36448109352522473</v>
      </c>
      <c r="AE7339" s="67">
        <f t="shared" ca="1" si="888"/>
        <v>0.150617767926681</v>
      </c>
      <c r="AF7339" s="67">
        <f t="shared" ca="1" si="888"/>
        <v>0.15140313456854057</v>
      </c>
      <c r="AG7339" s="68" cm="1">
        <f t="array" aca="1" ref="AG7339" ca="1">+MMULT(MMULT(AB7339:AF7339,$N$13:$R$17),TRANSPOSE(AB7339:AF7339))</f>
        <v>1.8715594209621551E-4</v>
      </c>
      <c r="AH7339" s="69">
        <f t="shared" ca="1" si="886"/>
        <v>1.3680494950703191E-2</v>
      </c>
      <c r="AI7339" s="70" cm="1">
        <f t="array" aca="1" ref="AI7339" ca="1">+MMULT(AB7339:AF7339,$N$5:$N$9)</f>
        <v>-1.7480414803604209E-4</v>
      </c>
    </row>
    <row r="7340" spans="23:35" x14ac:dyDescent="0.3">
      <c r="W7340" s="62">
        <f t="shared" ca="1" si="883"/>
        <v>8.7975380292719896E-2</v>
      </c>
      <c r="X7340" s="62">
        <f t="shared" ca="1" si="887"/>
        <v>0.15959055045352888</v>
      </c>
      <c r="Y7340" s="62">
        <f t="shared" ca="1" si="887"/>
        <v>0.3732424668621509</v>
      </c>
      <c r="Z7340" s="62">
        <f t="shared" ca="1" si="887"/>
        <v>0.18936178068622422</v>
      </c>
      <c r="AA7340" s="62">
        <f t="shared" ca="1" si="887"/>
        <v>0.68469099378133047</v>
      </c>
      <c r="AB7340" s="63">
        <f t="shared" ca="1" si="884"/>
        <v>5.8851873295060635E-2</v>
      </c>
      <c r="AC7340" s="67">
        <f t="shared" ca="1" si="885"/>
        <v>0.10675944591690821</v>
      </c>
      <c r="AD7340" s="67">
        <f t="shared" ca="1" si="888"/>
        <v>0.24968369895099954</v>
      </c>
      <c r="AE7340" s="67">
        <f t="shared" ca="1" si="888"/>
        <v>0.12667516169628806</v>
      </c>
      <c r="AF7340" s="67">
        <f t="shared" ca="1" si="888"/>
        <v>0.45802982014074356</v>
      </c>
      <c r="AG7340" s="68" cm="1">
        <f t="array" aca="1" ref="AG7340" ca="1">+MMULT(MMULT(AB7340:AF7340,$N$13:$R$17),TRANSPOSE(AB7340:AF7340))</f>
        <v>2.1205227644912635E-4</v>
      </c>
      <c r="AH7340" s="69">
        <f t="shared" ca="1" si="886"/>
        <v>1.4562014848540923E-2</v>
      </c>
      <c r="AI7340" s="70" cm="1">
        <f t="array" aca="1" ref="AI7340" ca="1">+MMULT(AB7340:AF7340,$N$5:$N$9)</f>
        <v>3.2082316027877303E-4</v>
      </c>
    </row>
    <row r="7341" spans="23:35" x14ac:dyDescent="0.3">
      <c r="W7341" s="62">
        <f t="shared" ca="1" si="883"/>
        <v>0.32590652936001818</v>
      </c>
      <c r="X7341" s="62">
        <f t="shared" ca="1" si="887"/>
        <v>0.24523497006609107</v>
      </c>
      <c r="Y7341" s="62">
        <f t="shared" ca="1" si="887"/>
        <v>0.53766701110773163</v>
      </c>
      <c r="Z7341" s="62">
        <f t="shared" ca="1" si="887"/>
        <v>0.81324278692067242</v>
      </c>
      <c r="AA7341" s="62">
        <f t="shared" ca="1" si="887"/>
        <v>0.50670661826024643</v>
      </c>
      <c r="AB7341" s="63">
        <f t="shared" ca="1" si="884"/>
        <v>0.13418650218340394</v>
      </c>
      <c r="AC7341" s="67">
        <f t="shared" ca="1" si="885"/>
        <v>0.10097135184999317</v>
      </c>
      <c r="AD7341" s="67">
        <f t="shared" ca="1" si="888"/>
        <v>0.22137529954256535</v>
      </c>
      <c r="AE7341" s="67">
        <f t="shared" ca="1" si="888"/>
        <v>0.33483896507707028</v>
      </c>
      <c r="AF7341" s="67">
        <f t="shared" ca="1" si="888"/>
        <v>0.20862788134696728</v>
      </c>
      <c r="AG7341" s="68" cm="1">
        <f t="array" aca="1" ref="AG7341" ca="1">+MMULT(MMULT(AB7341:AF7341,$N$13:$R$17),TRANSPOSE(AB7341:AF7341))</f>
        <v>1.7445708163361769E-4</v>
      </c>
      <c r="AH7341" s="69">
        <f t="shared" ca="1" si="886"/>
        <v>1.3208220229600115E-2</v>
      </c>
      <c r="AI7341" s="70" cm="1">
        <f t="array" aca="1" ref="AI7341" ca="1">+MMULT(AB7341:AF7341,$N$5:$N$9)</f>
        <v>3.0487151398409385E-4</v>
      </c>
    </row>
    <row r="7342" spans="23:35" x14ac:dyDescent="0.3">
      <c r="W7342" s="62">
        <f t="shared" ca="1" si="883"/>
        <v>0.20113933588454913</v>
      </c>
      <c r="X7342" s="62">
        <f t="shared" ca="1" si="887"/>
        <v>0.67847166489564747</v>
      </c>
      <c r="Y7342" s="62">
        <f t="shared" ca="1" si="887"/>
        <v>9.3139181219731415E-2</v>
      </c>
      <c r="Z7342" s="62">
        <f t="shared" ca="1" si="887"/>
        <v>0.44061233717103487</v>
      </c>
      <c r="AA7342" s="62">
        <f t="shared" ca="1" si="887"/>
        <v>0.80231535880699001</v>
      </c>
      <c r="AB7342" s="63">
        <f t="shared" ca="1" si="884"/>
        <v>9.0780044285187642E-2</v>
      </c>
      <c r="AC7342" s="67">
        <f t="shared" ca="1" si="885"/>
        <v>0.30621403573105432</v>
      </c>
      <c r="AD7342" s="67">
        <f t="shared" ca="1" si="888"/>
        <v>4.2036426930764433E-2</v>
      </c>
      <c r="AE7342" s="67">
        <f t="shared" ca="1" si="888"/>
        <v>0.19886118896179147</v>
      </c>
      <c r="AF7342" s="67">
        <f t="shared" ca="1" si="888"/>
        <v>0.36210830409120215</v>
      </c>
      <c r="AG7342" s="68" cm="1">
        <f t="array" aca="1" ref="AG7342" ca="1">+MMULT(MMULT(AB7342:AF7342,$N$13:$R$17),TRANSPOSE(AB7342:AF7342))</f>
        <v>1.498548823908279E-4</v>
      </c>
      <c r="AH7342" s="69">
        <f t="shared" ca="1" si="886"/>
        <v>1.2241522878744618E-2</v>
      </c>
      <c r="AI7342" s="70" cm="1">
        <f t="array" aca="1" ref="AI7342" ca="1">+MMULT(AB7342:AF7342,$N$5:$N$9)</f>
        <v>7.7941419624153482E-4</v>
      </c>
    </row>
    <row r="7343" spans="23:35" x14ac:dyDescent="0.3">
      <c r="W7343" s="62">
        <f t="shared" ca="1" si="883"/>
        <v>0.6601922940592938</v>
      </c>
      <c r="X7343" s="62">
        <f t="shared" ca="1" si="887"/>
        <v>0.55179827164062123</v>
      </c>
      <c r="Y7343" s="62">
        <f t="shared" ca="1" si="887"/>
        <v>0.82035453049667617</v>
      </c>
      <c r="Z7343" s="62">
        <f t="shared" ca="1" si="887"/>
        <v>0.53164936316884304</v>
      </c>
      <c r="AA7343" s="62">
        <f t="shared" ca="1" si="887"/>
        <v>0.56340847751390699</v>
      </c>
      <c r="AB7343" s="63">
        <f t="shared" ca="1" si="884"/>
        <v>0.2110992115131996</v>
      </c>
      <c r="AC7343" s="67">
        <f t="shared" ca="1" si="885"/>
        <v>0.17643977535917693</v>
      </c>
      <c r="AD7343" s="67">
        <f t="shared" ca="1" si="888"/>
        <v>0.26231174781566891</v>
      </c>
      <c r="AE7343" s="67">
        <f t="shared" ca="1" si="888"/>
        <v>0.16999707869410197</v>
      </c>
      <c r="AF7343" s="67">
        <f t="shared" ca="1" si="888"/>
        <v>0.18015218661785246</v>
      </c>
      <c r="AG7343" s="68" cm="1">
        <f t="array" aca="1" ref="AG7343" ca="1">+MMULT(MMULT(AB7343:AF7343,$N$13:$R$17),TRANSPOSE(AB7343:AF7343))</f>
        <v>1.6872675405246997E-4</v>
      </c>
      <c r="AH7343" s="69">
        <f t="shared" ca="1" si="886"/>
        <v>1.2989486289013511E-2</v>
      </c>
      <c r="AI7343" s="70" cm="1">
        <f t="array" aca="1" ref="AI7343" ca="1">+MMULT(AB7343:AF7343,$N$5:$N$9)</f>
        <v>9.3307194131725689E-5</v>
      </c>
    </row>
    <row r="7344" spans="23:35" x14ac:dyDescent="0.3">
      <c r="W7344" s="62">
        <f t="shared" ca="1" si="883"/>
        <v>0.21567837893162145</v>
      </c>
      <c r="X7344" s="62">
        <f t="shared" ca="1" si="887"/>
        <v>0.84196032187222514</v>
      </c>
      <c r="Y7344" s="62">
        <f t="shared" ca="1" si="887"/>
        <v>0.43131218500767499</v>
      </c>
      <c r="Z7344" s="62">
        <f t="shared" ca="1" si="887"/>
        <v>0.30033282621172674</v>
      </c>
      <c r="AA7344" s="62">
        <f t="shared" ca="1" si="887"/>
        <v>0.82436844048673841</v>
      </c>
      <c r="AB7344" s="63">
        <f t="shared" ca="1" si="884"/>
        <v>8.2519924743810133E-2</v>
      </c>
      <c r="AC7344" s="67">
        <f t="shared" ca="1" si="885"/>
        <v>0.32213939451110951</v>
      </c>
      <c r="AD7344" s="67">
        <f t="shared" ca="1" si="888"/>
        <v>0.16502279562851163</v>
      </c>
      <c r="AE7344" s="67">
        <f t="shared" ca="1" si="888"/>
        <v>0.11490925673613685</v>
      </c>
      <c r="AF7344" s="67">
        <f t="shared" ca="1" si="888"/>
        <v>0.31540862838043193</v>
      </c>
      <c r="AG7344" s="68" cm="1">
        <f t="array" aca="1" ref="AG7344" ca="1">+MMULT(MMULT(AB7344:AF7344,$N$13:$R$17),TRANSPOSE(AB7344:AF7344))</f>
        <v>1.5031484415550464E-4</v>
      </c>
      <c r="AH7344" s="69">
        <f t="shared" ca="1" si="886"/>
        <v>1.2260295435082494E-2</v>
      </c>
      <c r="AI7344" s="70" cm="1">
        <f t="array" aca="1" ref="AI7344" ca="1">+MMULT(AB7344:AF7344,$N$5:$N$9)</f>
        <v>4.0511133427869765E-4</v>
      </c>
    </row>
    <row r="7345" spans="23:35" x14ac:dyDescent="0.3">
      <c r="W7345" s="62">
        <f t="shared" ca="1" si="883"/>
        <v>0.25046851225016498</v>
      </c>
      <c r="X7345" s="62">
        <f t="shared" ca="1" si="887"/>
        <v>0.17665630309629443</v>
      </c>
      <c r="Y7345" s="62">
        <f t="shared" ca="1" si="887"/>
        <v>5.6453658037943888E-2</v>
      </c>
      <c r="Z7345" s="62">
        <f t="shared" ca="1" si="887"/>
        <v>0.72986637703908919</v>
      </c>
      <c r="AA7345" s="62">
        <f t="shared" ca="1" si="887"/>
        <v>0.25422392826303442</v>
      </c>
      <c r="AB7345" s="63">
        <f t="shared" ca="1" si="884"/>
        <v>0.17065738256987303</v>
      </c>
      <c r="AC7345" s="67">
        <f t="shared" ca="1" si="885"/>
        <v>0.12036523884795786</v>
      </c>
      <c r="AD7345" s="67">
        <f t="shared" ca="1" si="888"/>
        <v>3.8464849057064786E-2</v>
      </c>
      <c r="AE7345" s="67">
        <f t="shared" ca="1" si="888"/>
        <v>0.49729638433289736</v>
      </c>
      <c r="AF7345" s="67">
        <f t="shared" ca="1" si="888"/>
        <v>0.17321614519220688</v>
      </c>
      <c r="AG7345" s="68" cm="1">
        <f t="array" aca="1" ref="AG7345" ca="1">+MMULT(MMULT(AB7345:AF7345,$N$13:$R$17),TRANSPOSE(AB7345:AF7345))</f>
        <v>1.800729202204641E-4</v>
      </c>
      <c r="AH7345" s="69">
        <f t="shared" ca="1" si="886"/>
        <v>1.3419125165988434E-2</v>
      </c>
      <c r="AI7345" s="70" cm="1">
        <f t="array" aca="1" ref="AI7345" ca="1">+MMULT(AB7345:AF7345,$N$5:$N$9)</f>
        <v>7.9981490717061579E-4</v>
      </c>
    </row>
    <row r="7346" spans="23:35" x14ac:dyDescent="0.3">
      <c r="W7346" s="62">
        <f t="shared" ca="1" si="883"/>
        <v>0.7092950363962196</v>
      </c>
      <c r="X7346" s="62">
        <f t="shared" ref="X7346:AA7346" ca="1" si="889">RAND()</f>
        <v>0.40148003144650424</v>
      </c>
      <c r="Y7346" s="62">
        <f t="shared" ca="1" si="889"/>
        <v>5.8565792685688955E-2</v>
      </c>
      <c r="Z7346" s="62">
        <f t="shared" ca="1" si="889"/>
        <v>0.9020778420041955</v>
      </c>
      <c r="AA7346" s="62">
        <f t="shared" ca="1" si="889"/>
        <v>0.25972270559284416</v>
      </c>
      <c r="AB7346" s="63">
        <f t="shared" ca="1" si="884"/>
        <v>0.30426941665739066</v>
      </c>
      <c r="AC7346" s="67">
        <f t="shared" ca="1" si="885"/>
        <v>0.17222465786378338</v>
      </c>
      <c r="AD7346" s="67">
        <f t="shared" ca="1" si="888"/>
        <v>2.5123226107842012E-2</v>
      </c>
      <c r="AE7346" s="67">
        <f t="shared" ca="1" si="888"/>
        <v>0.38696830610957489</v>
      </c>
      <c r="AF7346" s="67">
        <f t="shared" ca="1" si="888"/>
        <v>0.11141439326140912</v>
      </c>
      <c r="AG7346" s="68" cm="1">
        <f t="array" aca="1" ref="AG7346" ca="1">+MMULT(MMULT(AB7346:AF7346,$N$13:$R$17),TRANSPOSE(AB7346:AF7346))</f>
        <v>1.7795929990526341E-4</v>
      </c>
      <c r="AH7346" s="69">
        <f t="shared" ca="1" si="886"/>
        <v>1.3340138676388016E-2</v>
      </c>
      <c r="AI7346" s="70" cm="1">
        <f t="array" aca="1" ref="AI7346" ca="1">+MMULT(AB7346:AF7346,$N$5:$N$9)</f>
        <v>7.1909752701212679E-4</v>
      </c>
    </row>
    <row r="7347" spans="23:35" x14ac:dyDescent="0.3">
      <c r="W7347" s="62">
        <f t="shared" ref="W7347:AA7410" ca="1" si="890">RAND()</f>
        <v>0.75613084645378992</v>
      </c>
      <c r="X7347" s="62">
        <f t="shared" ca="1" si="890"/>
        <v>0.52117588999626974</v>
      </c>
      <c r="Y7347" s="62">
        <f t="shared" ca="1" si="890"/>
        <v>0.25531211519513619</v>
      </c>
      <c r="Z7347" s="62">
        <f t="shared" ca="1" si="890"/>
        <v>0.30589349426421297</v>
      </c>
      <c r="AA7347" s="62">
        <f t="shared" ca="1" si="890"/>
        <v>0.87874097274014151</v>
      </c>
      <c r="AB7347" s="63">
        <f t="shared" ca="1" si="884"/>
        <v>0.27827028170843487</v>
      </c>
      <c r="AC7347" s="67">
        <f t="shared" ca="1" si="885"/>
        <v>0.19180246700564868</v>
      </c>
      <c r="AD7347" s="67">
        <f t="shared" ca="1" si="888"/>
        <v>9.3959629543124062E-2</v>
      </c>
      <c r="AE7347" s="67">
        <f t="shared" ca="1" si="888"/>
        <v>0.11257452228128631</v>
      </c>
      <c r="AF7347" s="67">
        <f t="shared" ca="1" si="888"/>
        <v>0.32339309946150607</v>
      </c>
      <c r="AG7347" s="68" cm="1">
        <f t="array" aca="1" ref="AG7347" ca="1">+MMULT(MMULT(AB7347:AF7347,$N$13:$R$17),TRANSPOSE(AB7347:AF7347))</f>
        <v>1.6021981518537663E-4</v>
      </c>
      <c r="AH7347" s="69">
        <f t="shared" ca="1" si="886"/>
        <v>1.2657796616527564E-2</v>
      </c>
      <c r="AI7347" s="70" cm="1">
        <f t="array" aca="1" ref="AI7347" ca="1">+MMULT(AB7347:AF7347,$N$5:$N$9)</f>
        <v>5.7182935775880038E-4</v>
      </c>
    </row>
    <row r="7348" spans="23:35" x14ac:dyDescent="0.3">
      <c r="W7348" s="62">
        <f t="shared" ca="1" si="890"/>
        <v>0.1871711213572973</v>
      </c>
      <c r="X7348" s="62">
        <f t="shared" ca="1" si="890"/>
        <v>0.14028957045886681</v>
      </c>
      <c r="Y7348" s="62">
        <f t="shared" ca="1" si="890"/>
        <v>0.79068895658992877</v>
      </c>
      <c r="Z7348" s="62">
        <f t="shared" ca="1" si="890"/>
        <v>0.73636452425234133</v>
      </c>
      <c r="AA7348" s="62">
        <f t="shared" ca="1" si="890"/>
        <v>5.8461929008568614E-3</v>
      </c>
      <c r="AB7348" s="63">
        <f t="shared" ca="1" si="884"/>
        <v>0.10061014243389718</v>
      </c>
      <c r="AC7348" s="67">
        <f t="shared" ca="1" si="885"/>
        <v>7.5409889963276411E-2</v>
      </c>
      <c r="AD7348" s="67">
        <f t="shared" ca="1" si="888"/>
        <v>0.42501924424315463</v>
      </c>
      <c r="AE7348" s="67">
        <f t="shared" ca="1" si="888"/>
        <v>0.39581821774135878</v>
      </c>
      <c r="AF7348" s="67">
        <f t="shared" ca="1" si="888"/>
        <v>3.1425056183129801E-3</v>
      </c>
      <c r="AG7348" s="68" cm="1">
        <f t="array" aca="1" ref="AG7348" ca="1">+MMULT(MMULT(AB7348:AF7348,$N$13:$R$17),TRANSPOSE(AB7348:AF7348))</f>
        <v>2.730012895671832E-4</v>
      </c>
      <c r="AH7348" s="69">
        <f t="shared" ca="1" si="886"/>
        <v>1.6522750665890446E-2</v>
      </c>
      <c r="AI7348" s="70" cm="1">
        <f t="array" aca="1" ref="AI7348" ca="1">+MMULT(AB7348:AF7348,$N$5:$N$9)</f>
        <v>-3.0530655054620285E-4</v>
      </c>
    </row>
    <row r="7349" spans="23:35" x14ac:dyDescent="0.3">
      <c r="W7349" s="62">
        <f t="shared" ca="1" si="890"/>
        <v>3.0634474145837309E-2</v>
      </c>
      <c r="X7349" s="62">
        <f t="shared" ca="1" si="890"/>
        <v>0.63478989123568719</v>
      </c>
      <c r="Y7349" s="62">
        <f t="shared" ca="1" si="890"/>
        <v>0.81000295595583405</v>
      </c>
      <c r="Z7349" s="62">
        <f t="shared" ca="1" si="890"/>
        <v>0.69318643385062362</v>
      </c>
      <c r="AA7349" s="62">
        <f t="shared" ca="1" si="890"/>
        <v>0.8318199870884968</v>
      </c>
      <c r="AB7349" s="63">
        <f t="shared" ca="1" si="884"/>
        <v>1.0210015210199052E-2</v>
      </c>
      <c r="AC7349" s="67">
        <f t="shared" ca="1" si="885"/>
        <v>0.21156604203299675</v>
      </c>
      <c r="AD7349" s="67">
        <f t="shared" ca="1" si="888"/>
        <v>0.26996195401444573</v>
      </c>
      <c r="AE7349" s="67">
        <f t="shared" ca="1" si="888"/>
        <v>0.23102874230600126</v>
      </c>
      <c r="AF7349" s="67">
        <f t="shared" ca="1" si="888"/>
        <v>0.27723324643635733</v>
      </c>
      <c r="AG7349" s="68" cm="1">
        <f t="array" aca="1" ref="AG7349" ca="1">+MMULT(MMULT(AB7349:AF7349,$N$13:$R$17),TRANSPOSE(AB7349:AF7349))</f>
        <v>1.7082945609680743E-4</v>
      </c>
      <c r="AH7349" s="69">
        <f t="shared" ca="1" si="886"/>
        <v>1.3070174294813648E-2</v>
      </c>
      <c r="AI7349" s="70" cm="1">
        <f t="array" aca="1" ref="AI7349" ca="1">+MMULT(AB7349:AF7349,$N$5:$N$9)</f>
        <v>1.9088717398802461E-4</v>
      </c>
    </row>
    <row r="7350" spans="23:35" x14ac:dyDescent="0.3">
      <c r="W7350" s="62">
        <f t="shared" ca="1" si="890"/>
        <v>0.26466626999522547</v>
      </c>
      <c r="X7350" s="62">
        <f t="shared" ca="1" si="890"/>
        <v>0.60399327005793202</v>
      </c>
      <c r="Y7350" s="62">
        <f t="shared" ca="1" si="890"/>
        <v>0.53970034596371075</v>
      </c>
      <c r="Z7350" s="62">
        <f t="shared" ca="1" si="890"/>
        <v>0.71807391534634879</v>
      </c>
      <c r="AA7350" s="62">
        <f t="shared" ca="1" si="890"/>
        <v>0.88273030163540844</v>
      </c>
      <c r="AB7350" s="63">
        <f t="shared" ca="1" si="884"/>
        <v>8.7953418602689723E-2</v>
      </c>
      <c r="AC7350" s="67">
        <f t="shared" ca="1" si="885"/>
        <v>0.20071795667642517</v>
      </c>
      <c r="AD7350" s="67">
        <f t="shared" ca="1" si="888"/>
        <v>0.17935224783051892</v>
      </c>
      <c r="AE7350" s="67">
        <f t="shared" ca="1" si="888"/>
        <v>0.23862903144125294</v>
      </c>
      <c r="AF7350" s="67">
        <f t="shared" ca="1" si="888"/>
        <v>0.29334734544911312</v>
      </c>
      <c r="AG7350" s="68" cm="1">
        <f t="array" aca="1" ref="AG7350" ca="1">+MMULT(MMULT(AB7350:AF7350,$N$13:$R$17),TRANSPOSE(AB7350:AF7350))</f>
        <v>1.5430466307208638E-4</v>
      </c>
      <c r="AH7350" s="69">
        <f t="shared" ca="1" si="886"/>
        <v>1.2421942805861182E-2</v>
      </c>
      <c r="AI7350" s="70" cm="1">
        <f t="array" aca="1" ref="AI7350" ca="1">+MMULT(AB7350:AF7350,$N$5:$N$9)</f>
        <v>4.2044469104232944E-4</v>
      </c>
    </row>
    <row r="7351" spans="23:35" x14ac:dyDescent="0.3">
      <c r="W7351" s="62">
        <f t="shared" ca="1" si="890"/>
        <v>0.52977401188923234</v>
      </c>
      <c r="X7351" s="62">
        <f t="shared" ca="1" si="890"/>
        <v>4.4514120660803735E-2</v>
      </c>
      <c r="Y7351" s="62">
        <f t="shared" ca="1" si="890"/>
        <v>0.56648539863663727</v>
      </c>
      <c r="Z7351" s="62">
        <f t="shared" ca="1" si="890"/>
        <v>0.22684654954235495</v>
      </c>
      <c r="AA7351" s="62">
        <f t="shared" ca="1" si="890"/>
        <v>0.21014868522524177</v>
      </c>
      <c r="AB7351" s="63">
        <f t="shared" ca="1" si="884"/>
        <v>0.3357741789043549</v>
      </c>
      <c r="AC7351" s="67">
        <f t="shared" ca="1" si="885"/>
        <v>2.8213336213358611E-2</v>
      </c>
      <c r="AD7351" s="67">
        <f t="shared" ca="1" si="888"/>
        <v>0.35904209213700217</v>
      </c>
      <c r="AE7351" s="67">
        <f t="shared" ca="1" si="888"/>
        <v>0.14377680331702666</v>
      </c>
      <c r="AF7351" s="67">
        <f t="shared" ca="1" si="888"/>
        <v>0.13319358942825765</v>
      </c>
      <c r="AG7351" s="68" cm="1">
        <f t="array" aca="1" ref="AG7351" ca="1">+MMULT(MMULT(AB7351:AF7351,$N$13:$R$17),TRANSPOSE(AB7351:AF7351))</f>
        <v>2.3342631040765079E-4</v>
      </c>
      <c r="AH7351" s="69">
        <f t="shared" ca="1" si="886"/>
        <v>1.5278295402552301E-2</v>
      </c>
      <c r="AI7351" s="70" cm="1">
        <f t="array" aca="1" ref="AI7351" ca="1">+MMULT(AB7351:AF7351,$N$5:$N$9)</f>
        <v>-1.9261647125753327E-4</v>
      </c>
    </row>
    <row r="7352" spans="23:35" x14ac:dyDescent="0.3">
      <c r="W7352" s="62">
        <f t="shared" ca="1" si="890"/>
        <v>0.13117850521830177</v>
      </c>
      <c r="X7352" s="62">
        <f t="shared" ca="1" si="890"/>
        <v>0.47685621885197604</v>
      </c>
      <c r="Y7352" s="62">
        <f t="shared" ca="1" si="890"/>
        <v>0.70596496642069506</v>
      </c>
      <c r="Z7352" s="62">
        <f t="shared" ca="1" si="890"/>
        <v>0.89193995570758156</v>
      </c>
      <c r="AA7352" s="62">
        <f t="shared" ca="1" si="890"/>
        <v>0.8543615567229268</v>
      </c>
      <c r="AB7352" s="63">
        <f t="shared" ca="1" si="884"/>
        <v>4.2864573295293203E-2</v>
      </c>
      <c r="AC7352" s="67">
        <f t="shared" ca="1" si="885"/>
        <v>0.15582002790991645</v>
      </c>
      <c r="AD7352" s="67">
        <f t="shared" ca="1" si="888"/>
        <v>0.23068479852465301</v>
      </c>
      <c r="AE7352" s="67">
        <f t="shared" ca="1" si="888"/>
        <v>0.29145495706635066</v>
      </c>
      <c r="AF7352" s="67">
        <f t="shared" ca="1" si="888"/>
        <v>0.27917564320378679</v>
      </c>
      <c r="AG7352" s="68" cm="1">
        <f t="array" aca="1" ref="AG7352" ca="1">+MMULT(MMULT(AB7352:AF7352,$N$13:$R$17),TRANSPOSE(AB7352:AF7352))</f>
        <v>1.686377873951201E-4</v>
      </c>
      <c r="AH7352" s="69">
        <f t="shared" ca="1" si="886"/>
        <v>1.2986061273346899E-2</v>
      </c>
      <c r="AI7352" s="70" cm="1">
        <f t="array" aca="1" ref="AI7352" ca="1">+MMULT(AB7352:AF7352,$N$5:$N$9)</f>
        <v>3.1736774219042662E-4</v>
      </c>
    </row>
    <row r="7353" spans="23:35" x14ac:dyDescent="0.3">
      <c r="W7353" s="62">
        <f t="shared" ca="1" si="890"/>
        <v>0.22896065302007151</v>
      </c>
      <c r="X7353" s="62">
        <f t="shared" ca="1" si="890"/>
        <v>0.55353416519147025</v>
      </c>
      <c r="Y7353" s="62">
        <f t="shared" ca="1" si="890"/>
        <v>0.42398134723656145</v>
      </c>
      <c r="Z7353" s="62">
        <f t="shared" ca="1" si="890"/>
        <v>4.7155614610320473E-2</v>
      </c>
      <c r="AA7353" s="62">
        <f t="shared" ca="1" si="890"/>
        <v>0.37620970383760455</v>
      </c>
      <c r="AB7353" s="63">
        <f t="shared" ca="1" si="884"/>
        <v>0.14048031988531562</v>
      </c>
      <c r="AC7353" s="67">
        <f t="shared" ca="1" si="885"/>
        <v>0.33962454058310232</v>
      </c>
      <c r="AD7353" s="67">
        <f t="shared" ca="1" si="888"/>
        <v>0.26013655403043379</v>
      </c>
      <c r="AE7353" s="67">
        <f t="shared" ca="1" si="888"/>
        <v>2.8932638588630166E-2</v>
      </c>
      <c r="AF7353" s="67">
        <f t="shared" ca="1" si="888"/>
        <v>0.23082594691251826</v>
      </c>
      <c r="AG7353" s="68" cm="1">
        <f t="array" aca="1" ref="AG7353" ca="1">+MMULT(MMULT(AB7353:AF7353,$N$13:$R$17),TRANSPOSE(AB7353:AF7353))</f>
        <v>1.5943066240049991E-4</v>
      </c>
      <c r="AH7353" s="69">
        <f t="shared" ca="1" si="886"/>
        <v>1.2626585540061887E-2</v>
      </c>
      <c r="AI7353" s="70" cm="1">
        <f t="array" aca="1" ref="AI7353" ca="1">+MMULT(AB7353:AF7353,$N$5:$N$9)</f>
        <v>6.4297394869705399E-5</v>
      </c>
    </row>
    <row r="7354" spans="23:35" x14ac:dyDescent="0.3">
      <c r="W7354" s="62">
        <f t="shared" ca="1" si="890"/>
        <v>0.40648057542181792</v>
      </c>
      <c r="X7354" s="62">
        <f t="shared" ca="1" si="890"/>
        <v>0.94575732714849881</v>
      </c>
      <c r="Y7354" s="62">
        <f t="shared" ca="1" si="890"/>
        <v>0.73958949395768447</v>
      </c>
      <c r="Z7354" s="62">
        <f t="shared" ca="1" si="890"/>
        <v>0.57198467906844064</v>
      </c>
      <c r="AA7354" s="62">
        <f t="shared" ca="1" si="890"/>
        <v>0.74564450318403563</v>
      </c>
      <c r="AB7354" s="63">
        <f t="shared" ca="1" si="884"/>
        <v>0.11922151405348333</v>
      </c>
      <c r="AC7354" s="67">
        <f t="shared" ca="1" si="885"/>
        <v>0.27739239532617394</v>
      </c>
      <c r="AD7354" s="67">
        <f t="shared" ca="1" si="888"/>
        <v>0.21692298372728561</v>
      </c>
      <c r="AE7354" s="67">
        <f t="shared" ca="1" si="888"/>
        <v>0.16776417761948234</v>
      </c>
      <c r="AF7354" s="67">
        <f t="shared" ca="1" si="888"/>
        <v>0.21869892927357468</v>
      </c>
      <c r="AG7354" s="68" cm="1">
        <f t="array" aca="1" ref="AG7354" ca="1">+MMULT(MMULT(AB7354:AF7354,$N$13:$R$17),TRANSPOSE(AB7354:AF7354))</f>
        <v>1.487253141654745E-4</v>
      </c>
      <c r="AH7354" s="69">
        <f t="shared" ca="1" si="886"/>
        <v>1.2195298855111116E-2</v>
      </c>
      <c r="AI7354" s="70" cm="1">
        <f t="array" aca="1" ref="AI7354" ca="1">+MMULT(AB7354:AF7354,$N$5:$N$9)</f>
        <v>2.3369312484721938E-4</v>
      </c>
    </row>
    <row r="7355" spans="23:35" x14ac:dyDescent="0.3">
      <c r="W7355" s="62">
        <f t="shared" ca="1" si="890"/>
        <v>0.40939937080348343</v>
      </c>
      <c r="X7355" s="62">
        <f t="shared" ca="1" si="890"/>
        <v>0.21197438741816088</v>
      </c>
      <c r="Y7355" s="62">
        <f t="shared" ca="1" si="890"/>
        <v>3.5738717751668148E-2</v>
      </c>
      <c r="Z7355" s="62">
        <f t="shared" ca="1" si="890"/>
        <v>0.32358198614771694</v>
      </c>
      <c r="AA7355" s="62">
        <f t="shared" ca="1" si="890"/>
        <v>0.43449022297819739</v>
      </c>
      <c r="AB7355" s="63">
        <f t="shared" ca="1" si="884"/>
        <v>0.28929041920403348</v>
      </c>
      <c r="AC7355" s="67">
        <f t="shared" ca="1" si="885"/>
        <v>0.14978567083864261</v>
      </c>
      <c r="AD7355" s="67">
        <f t="shared" ca="1" si="888"/>
        <v>2.5253748240755092E-2</v>
      </c>
      <c r="AE7355" s="67">
        <f t="shared" ca="1" si="888"/>
        <v>0.22865000558215393</v>
      </c>
      <c r="AF7355" s="67">
        <f t="shared" ca="1" si="888"/>
        <v>0.30702015613441491</v>
      </c>
      <c r="AG7355" s="68" cm="1">
        <f t="array" aca="1" ref="AG7355" ca="1">+MMULT(MMULT(AB7355:AF7355,$N$13:$R$17),TRANSPOSE(AB7355:AF7355))</f>
        <v>1.6224568722282323E-4</v>
      </c>
      <c r="AH7355" s="69">
        <f t="shared" ca="1" si="886"/>
        <v>1.2737569910419461E-2</v>
      </c>
      <c r="AI7355" s="70" cm="1">
        <f t="array" aca="1" ref="AI7355" ca="1">+MMULT(AB7355:AF7355,$N$5:$N$9)</f>
        <v>7.8518139879777185E-4</v>
      </c>
    </row>
    <row r="7356" spans="23:35" x14ac:dyDescent="0.3">
      <c r="W7356" s="62">
        <f t="shared" ca="1" si="890"/>
        <v>9.0763586477283331E-2</v>
      </c>
      <c r="X7356" s="62">
        <f t="shared" ca="1" si="890"/>
        <v>0.69443306061665411</v>
      </c>
      <c r="Y7356" s="62">
        <f t="shared" ca="1" si="890"/>
        <v>0.62437412536891024</v>
      </c>
      <c r="Z7356" s="62">
        <f t="shared" ca="1" si="890"/>
        <v>0.60110922928460542</v>
      </c>
      <c r="AA7356" s="62">
        <f t="shared" ca="1" si="890"/>
        <v>0.27732711090743833</v>
      </c>
      <c r="AB7356" s="63">
        <f t="shared" ca="1" si="884"/>
        <v>3.9669276365127078E-2</v>
      </c>
      <c r="AC7356" s="67">
        <f t="shared" ca="1" si="885"/>
        <v>0.3035100095518794</v>
      </c>
      <c r="AD7356" s="67">
        <f t="shared" ca="1" si="888"/>
        <v>0.27288994073292766</v>
      </c>
      <c r="AE7356" s="67">
        <f t="shared" ca="1" si="888"/>
        <v>0.26272174852949109</v>
      </c>
      <c r="AF7356" s="67">
        <f t="shared" ca="1" si="888"/>
        <v>0.12120902482057476</v>
      </c>
      <c r="AG7356" s="68" cm="1">
        <f t="array" aca="1" ref="AG7356" ca="1">+MMULT(MMULT(AB7356:AF7356,$N$13:$R$17),TRANSPOSE(AB7356:AF7356))</f>
        <v>1.6731206950302264E-4</v>
      </c>
      <c r="AH7356" s="69">
        <f t="shared" ca="1" si="886"/>
        <v>1.2934916679400089E-2</v>
      </c>
      <c r="AI7356" s="70" cm="1">
        <f t="array" aca="1" ref="AI7356" ca="1">+MMULT(AB7356:AF7356,$N$5:$N$9)</f>
        <v>7.9220169738962025E-5</v>
      </c>
    </row>
    <row r="7357" spans="23:35" x14ac:dyDescent="0.3">
      <c r="W7357" s="62">
        <f t="shared" ca="1" si="890"/>
        <v>0.28913168948348522</v>
      </c>
      <c r="X7357" s="62">
        <f t="shared" ca="1" si="890"/>
        <v>0.41396251385139049</v>
      </c>
      <c r="Y7357" s="62">
        <f t="shared" ca="1" si="890"/>
        <v>0.53792535125255225</v>
      </c>
      <c r="Z7357" s="62">
        <f t="shared" ca="1" si="890"/>
        <v>0.89197102555449148</v>
      </c>
      <c r="AA7357" s="62">
        <f t="shared" ca="1" si="890"/>
        <v>0.52074912485885605</v>
      </c>
      <c r="AB7357" s="63">
        <f t="shared" ca="1" si="884"/>
        <v>0.10895254306164165</v>
      </c>
      <c r="AC7357" s="67">
        <f t="shared" ca="1" si="885"/>
        <v>0.15599213180980365</v>
      </c>
      <c r="AD7357" s="67">
        <f t="shared" ca="1" si="888"/>
        <v>0.20270463988569482</v>
      </c>
      <c r="AE7357" s="67">
        <f t="shared" ca="1" si="888"/>
        <v>0.33611850622487133</v>
      </c>
      <c r="AF7357" s="67">
        <f t="shared" ca="1" si="888"/>
        <v>0.19623217901798842</v>
      </c>
      <c r="AG7357" s="68" cm="1">
        <f t="array" aca="1" ref="AG7357" ca="1">+MMULT(MMULT(AB7357:AF7357,$N$13:$R$17),TRANSPOSE(AB7357:AF7357))</f>
        <v>1.6430120919115103E-4</v>
      </c>
      <c r="AH7357" s="69">
        <f t="shared" ca="1" si="886"/>
        <v>1.2818003323105788E-2</v>
      </c>
      <c r="AI7357" s="70" cm="1">
        <f t="array" aca="1" ref="AI7357" ca="1">+MMULT(AB7357:AF7357,$N$5:$N$9)</f>
        <v>3.4147136702392968E-4</v>
      </c>
    </row>
    <row r="7358" spans="23:35" x14ac:dyDescent="0.3">
      <c r="W7358" s="62">
        <f t="shared" ca="1" si="890"/>
        <v>0.82625082347981138</v>
      </c>
      <c r="X7358" s="62">
        <f t="shared" ca="1" si="890"/>
        <v>0.18749442367790004</v>
      </c>
      <c r="Y7358" s="62">
        <f t="shared" ca="1" si="890"/>
        <v>0.33652772606571835</v>
      </c>
      <c r="Z7358" s="62">
        <f t="shared" ca="1" si="890"/>
        <v>0.3469906598005098</v>
      </c>
      <c r="AA7358" s="62">
        <f t="shared" ca="1" si="890"/>
        <v>0.67209762804455198</v>
      </c>
      <c r="AB7358" s="63">
        <f t="shared" ca="1" si="884"/>
        <v>0.3487230238191722</v>
      </c>
      <c r="AC7358" s="67">
        <f t="shared" ca="1" si="885"/>
        <v>7.9132898287257059E-2</v>
      </c>
      <c r="AD7358" s="67">
        <f t="shared" ca="1" si="888"/>
        <v>0.14203310047956014</v>
      </c>
      <c r="AE7358" s="67">
        <f t="shared" ca="1" si="888"/>
        <v>0.14644903058980135</v>
      </c>
      <c r="AF7358" s="67">
        <f t="shared" ca="1" si="888"/>
        <v>0.28366194682420937</v>
      </c>
      <c r="AG7358" s="68" cm="1">
        <f t="array" aca="1" ref="AG7358" ca="1">+MMULT(MMULT(AB7358:AF7358,$N$13:$R$17),TRANSPOSE(AB7358:AF7358))</f>
        <v>1.820664092303811E-4</v>
      </c>
      <c r="AH7358" s="69">
        <f t="shared" ca="1" si="886"/>
        <v>1.3493198628582516E-2</v>
      </c>
      <c r="AI7358" s="70" cm="1">
        <f t="array" aca="1" ref="AI7358" ca="1">+MMULT(AB7358:AF7358,$N$5:$N$9)</f>
        <v>4.4203616488387829E-4</v>
      </c>
    </row>
    <row r="7359" spans="23:35" x14ac:dyDescent="0.3">
      <c r="W7359" s="62">
        <f t="shared" ca="1" si="890"/>
        <v>0.24903827708497595</v>
      </c>
      <c r="X7359" s="62">
        <f t="shared" ca="1" si="890"/>
        <v>0.42649180460451541</v>
      </c>
      <c r="Y7359" s="62">
        <f t="shared" ca="1" si="890"/>
        <v>0.72463979295040237</v>
      </c>
      <c r="Z7359" s="62">
        <f t="shared" ca="1" si="890"/>
        <v>0.16866065281870246</v>
      </c>
      <c r="AA7359" s="62">
        <f t="shared" ca="1" si="890"/>
        <v>9.0196391135237586E-2</v>
      </c>
      <c r="AB7359" s="63">
        <f t="shared" ca="1" si="884"/>
        <v>0.15011105262599178</v>
      </c>
      <c r="AC7359" s="67">
        <f t="shared" ca="1" si="885"/>
        <v>0.25707346868488634</v>
      </c>
      <c r="AD7359" s="67">
        <f t="shared" ca="1" si="888"/>
        <v>0.43678603694061585</v>
      </c>
      <c r="AE7359" s="67">
        <f t="shared" ca="1" si="888"/>
        <v>0.10166239675101636</v>
      </c>
      <c r="AF7359" s="67">
        <f t="shared" ca="1" si="888"/>
        <v>5.4367044997489664E-2</v>
      </c>
      <c r="AG7359" s="68" cm="1">
        <f t="array" aca="1" ref="AG7359" ca="1">+MMULT(MMULT(AB7359:AF7359,$N$13:$R$17),TRANSPOSE(AB7359:AF7359))</f>
        <v>2.2201903711227127E-4</v>
      </c>
      <c r="AH7359" s="69">
        <f t="shared" ca="1" si="886"/>
        <v>1.4900303255715008E-2</v>
      </c>
      <c r="AI7359" s="70" cm="1">
        <f t="array" aca="1" ref="AI7359" ca="1">+MMULT(AB7359:AF7359,$N$5:$N$9)</f>
        <v>-4.5441927571266593E-4</v>
      </c>
    </row>
    <row r="7360" spans="23:35" x14ac:dyDescent="0.3">
      <c r="W7360" s="62">
        <f t="shared" ca="1" si="890"/>
        <v>0.17101039641448434</v>
      </c>
      <c r="X7360" s="62">
        <f t="shared" ca="1" si="890"/>
        <v>0.94402366793889236</v>
      </c>
      <c r="Y7360" s="62">
        <f t="shared" ca="1" si="890"/>
        <v>0.57663207579586151</v>
      </c>
      <c r="Z7360" s="62">
        <f t="shared" ca="1" si="890"/>
        <v>0.70003324384882826</v>
      </c>
      <c r="AA7360" s="62">
        <f t="shared" ca="1" si="890"/>
        <v>0.4489602541437514</v>
      </c>
      <c r="AB7360" s="63">
        <f t="shared" ca="1" si="884"/>
        <v>6.0200945624850954E-2</v>
      </c>
      <c r="AC7360" s="67">
        <f t="shared" ca="1" si="885"/>
        <v>0.33232551174501629</v>
      </c>
      <c r="AD7360" s="67">
        <f t="shared" ca="1" si="888"/>
        <v>0.20299231490227329</v>
      </c>
      <c r="AE7360" s="67">
        <f t="shared" ca="1" si="888"/>
        <v>0.2464333404993026</v>
      </c>
      <c r="AF7360" s="67">
        <f t="shared" ca="1" si="888"/>
        <v>0.15804788722855695</v>
      </c>
      <c r="AG7360" s="68" cm="1">
        <f t="array" aca="1" ref="AG7360" ca="1">+MMULT(MMULT(AB7360:AF7360,$N$13:$R$17),TRANSPOSE(AB7360:AF7360))</f>
        <v>1.4850434116099668E-4</v>
      </c>
      <c r="AH7360" s="69">
        <f t="shared" ca="1" si="886"/>
        <v>1.2186235725645417E-2</v>
      </c>
      <c r="AI7360" s="70" cm="1">
        <f t="array" aca="1" ref="AI7360" ca="1">+MMULT(AB7360:AF7360,$N$5:$N$9)</f>
        <v>2.6475789610169709E-4</v>
      </c>
    </row>
    <row r="7361" spans="23:35" x14ac:dyDescent="0.3">
      <c r="W7361" s="62">
        <f t="shared" ca="1" si="890"/>
        <v>0.89246419208083838</v>
      </c>
      <c r="X7361" s="62">
        <f t="shared" ca="1" si="890"/>
        <v>0.56093570935442971</v>
      </c>
      <c r="Y7361" s="62">
        <f t="shared" ca="1" si="890"/>
        <v>0.38953859627877074</v>
      </c>
      <c r="Z7361" s="62">
        <f t="shared" ca="1" si="890"/>
        <v>0.67022566866556765</v>
      </c>
      <c r="AA7361" s="62">
        <f t="shared" ca="1" si="890"/>
        <v>0.83434135450145885</v>
      </c>
      <c r="AB7361" s="63">
        <f t="shared" ca="1" si="884"/>
        <v>0.26660574165265044</v>
      </c>
      <c r="AC7361" s="67">
        <f t="shared" ca="1" si="885"/>
        <v>0.16756827012096789</v>
      </c>
      <c r="AD7361" s="67">
        <f t="shared" ca="1" si="888"/>
        <v>0.11636682713408758</v>
      </c>
      <c r="AE7361" s="67">
        <f t="shared" ca="1" si="888"/>
        <v>0.20021644907972067</v>
      </c>
      <c r="AF7361" s="67">
        <f t="shared" ca="1" si="888"/>
        <v>0.24924271201257339</v>
      </c>
      <c r="AG7361" s="68" cm="1">
        <f t="array" aca="1" ref="AG7361" ca="1">+MMULT(MMULT(AB7361:AF7361,$N$13:$R$17),TRANSPOSE(AB7361:AF7361))</f>
        <v>1.5500462768470072E-4</v>
      </c>
      <c r="AH7361" s="69">
        <f t="shared" ca="1" si="886"/>
        <v>1.2450085448891535E-2</v>
      </c>
      <c r="AI7361" s="70" cm="1">
        <f t="array" aca="1" ref="AI7361" ca="1">+MMULT(AB7361:AF7361,$N$5:$N$9)</f>
        <v>5.0882324026493516E-4</v>
      </c>
    </row>
    <row r="7362" spans="23:35" x14ac:dyDescent="0.3">
      <c r="W7362" s="62">
        <f t="shared" ca="1" si="890"/>
        <v>0.86186089098271101</v>
      </c>
      <c r="X7362" s="62">
        <f t="shared" ca="1" si="890"/>
        <v>0.77900862714073138</v>
      </c>
      <c r="Y7362" s="62">
        <f t="shared" ca="1" si="890"/>
        <v>6.6195864649890246E-2</v>
      </c>
      <c r="Z7362" s="62">
        <f t="shared" ca="1" si="890"/>
        <v>0.16154194177362646</v>
      </c>
      <c r="AA7362" s="62">
        <f t="shared" ca="1" si="890"/>
        <v>0.98238279287786689</v>
      </c>
      <c r="AB7362" s="63">
        <f t="shared" ca="1" si="884"/>
        <v>0.30230230743878977</v>
      </c>
      <c r="AC7362" s="67">
        <f t="shared" ca="1" si="885"/>
        <v>0.27324143369685744</v>
      </c>
      <c r="AD7362" s="67">
        <f t="shared" ca="1" si="888"/>
        <v>2.3218552826721851E-2</v>
      </c>
      <c r="AE7362" s="67">
        <f t="shared" ca="1" si="888"/>
        <v>5.6661698259249035E-2</v>
      </c>
      <c r="AF7362" s="67">
        <f t="shared" ca="1" si="888"/>
        <v>0.34457600777838199</v>
      </c>
      <c r="AG7362" s="68" cm="1">
        <f t="array" aca="1" ref="AG7362" ca="1">+MMULT(MMULT(AB7362:AF7362,$N$13:$R$17),TRANSPOSE(AB7362:AF7362))</f>
        <v>1.622716902664262E-4</v>
      </c>
      <c r="AH7362" s="69">
        <f t="shared" ca="1" si="886"/>
        <v>1.2738590591836532E-2</v>
      </c>
      <c r="AI7362" s="70" cm="1">
        <f t="array" aca="1" ref="AI7362" ca="1">+MMULT(AB7362:AF7362,$N$5:$N$9)</f>
        <v>7.2575251924563398E-4</v>
      </c>
    </row>
    <row r="7363" spans="23:35" x14ac:dyDescent="0.3">
      <c r="W7363" s="62">
        <f t="shared" ca="1" si="890"/>
        <v>0.80917712646521311</v>
      </c>
      <c r="X7363" s="62">
        <f t="shared" ca="1" si="890"/>
        <v>0.65105578011987619</v>
      </c>
      <c r="Y7363" s="62">
        <f t="shared" ca="1" si="890"/>
        <v>0.9340186285723534</v>
      </c>
      <c r="Z7363" s="62">
        <f t="shared" ca="1" si="890"/>
        <v>0.43343709204520231</v>
      </c>
      <c r="AA7363" s="62">
        <f t="shared" ca="1" si="890"/>
        <v>0.16843169989636075</v>
      </c>
      <c r="AB7363" s="63">
        <f t="shared" ref="AB7363:AB7426" ca="1" si="891">+W7363/SUM($W7363:$AA7363)</f>
        <v>0.2700749763440573</v>
      </c>
      <c r="AC7363" s="67">
        <f t="shared" ref="AC7363:AC7426" ca="1" si="892">+X7363/SUM($W7363:$AA7363)</f>
        <v>0.21729961051005622</v>
      </c>
      <c r="AD7363" s="67">
        <f t="shared" ca="1" si="888"/>
        <v>0.31174269608748234</v>
      </c>
      <c r="AE7363" s="67">
        <f t="shared" ca="1" si="888"/>
        <v>0.14466611641892163</v>
      </c>
      <c r="AF7363" s="67">
        <f t="shared" ca="1" si="888"/>
        <v>5.621660063948259E-2</v>
      </c>
      <c r="AG7363" s="68" cm="1">
        <f t="array" aca="1" ref="AG7363" ca="1">+MMULT(MMULT(AB7363:AF7363,$N$13:$R$17),TRANSPOSE(AB7363:AF7363))</f>
        <v>1.9451551964094123E-4</v>
      </c>
      <c r="AH7363" s="69">
        <f t="shared" ref="AH7363:AH7426" ca="1" si="893">SQRT(AG7363)</f>
        <v>1.3946882075967417E-2</v>
      </c>
      <c r="AI7363" s="70" cm="1">
        <f t="array" aca="1" ref="AI7363" ca="1">+MMULT(AB7363:AF7363,$N$5:$N$9)</f>
        <v>-1.3633616043997129E-4</v>
      </c>
    </row>
    <row r="7364" spans="23:35" x14ac:dyDescent="0.3">
      <c r="W7364" s="62">
        <f t="shared" ca="1" si="890"/>
        <v>0.38905238602592385</v>
      </c>
      <c r="X7364" s="62">
        <f t="shared" ca="1" si="890"/>
        <v>0.55456079914123257</v>
      </c>
      <c r="Y7364" s="62">
        <f t="shared" ca="1" si="890"/>
        <v>0.20419627094017634</v>
      </c>
      <c r="Z7364" s="62">
        <f t="shared" ca="1" si="890"/>
        <v>0.72439034247053069</v>
      </c>
      <c r="AA7364" s="62">
        <f t="shared" ca="1" si="890"/>
        <v>0.37578622562177633</v>
      </c>
      <c r="AB7364" s="63">
        <f t="shared" ca="1" si="891"/>
        <v>0.17306708397550641</v>
      </c>
      <c r="AC7364" s="67">
        <f t="shared" ca="1" si="892"/>
        <v>0.2466922806331393</v>
      </c>
      <c r="AD7364" s="67">
        <f t="shared" ca="1" si="888"/>
        <v>9.0835204819779622E-2</v>
      </c>
      <c r="AE7364" s="67">
        <f t="shared" ca="1" si="888"/>
        <v>0.32223970019050208</v>
      </c>
      <c r="AF7364" s="67">
        <f t="shared" ca="1" si="888"/>
        <v>0.1671657303810726</v>
      </c>
      <c r="AG7364" s="68" cm="1">
        <f t="array" aca="1" ref="AG7364" ca="1">+MMULT(MMULT(AB7364:AF7364,$N$13:$R$17),TRANSPOSE(AB7364:AF7364))</f>
        <v>1.4619800279509147E-4</v>
      </c>
      <c r="AH7364" s="69">
        <f t="shared" ca="1" si="893"/>
        <v>1.2091236611492286E-2</v>
      </c>
      <c r="AI7364" s="70" cm="1">
        <f t="array" aca="1" ref="AI7364" ca="1">+MMULT(AB7364:AF7364,$N$5:$N$9)</f>
        <v>5.7571754614143449E-4</v>
      </c>
    </row>
    <row r="7365" spans="23:35" x14ac:dyDescent="0.3">
      <c r="W7365" s="62">
        <f t="shared" ca="1" si="890"/>
        <v>0.92795096237157293</v>
      </c>
      <c r="X7365" s="62">
        <f t="shared" ca="1" si="890"/>
        <v>0.29754656301293303</v>
      </c>
      <c r="Y7365" s="62">
        <f t="shared" ca="1" si="890"/>
        <v>0.67450767883222351</v>
      </c>
      <c r="Z7365" s="62">
        <f t="shared" ca="1" si="890"/>
        <v>0.88999296482526113</v>
      </c>
      <c r="AA7365" s="62">
        <f t="shared" ca="1" si="890"/>
        <v>0.21807605207274938</v>
      </c>
      <c r="AB7365" s="63">
        <f t="shared" ca="1" si="891"/>
        <v>0.30848672411669759</v>
      </c>
      <c r="AC7365" s="67">
        <f t="shared" ca="1" si="892"/>
        <v>9.891596454779876E-2</v>
      </c>
      <c r="AD7365" s="67">
        <f t="shared" ca="1" si="888"/>
        <v>0.22423239230522132</v>
      </c>
      <c r="AE7365" s="67">
        <f t="shared" ca="1" si="888"/>
        <v>0.29586802033609566</v>
      </c>
      <c r="AF7365" s="67">
        <f t="shared" ca="1" si="888"/>
        <v>7.2496898694186532E-2</v>
      </c>
      <c r="AG7365" s="68" cm="1">
        <f t="array" aca="1" ref="AG7365" ca="1">+MMULT(MMULT(AB7365:AF7365,$N$13:$R$17),TRANSPOSE(AB7365:AF7365))</f>
        <v>2.0231875551963947E-4</v>
      </c>
      <c r="AH7365" s="69">
        <f t="shared" ca="1" si="893"/>
        <v>1.4223879763258668E-2</v>
      </c>
      <c r="AI7365" s="70" cm="1">
        <f t="array" aca="1" ref="AI7365" ca="1">+MMULT(AB7365:AF7365,$N$5:$N$9)</f>
        <v>1.6498616600133632E-4</v>
      </c>
    </row>
    <row r="7366" spans="23:35" x14ac:dyDescent="0.3">
      <c r="W7366" s="62">
        <f t="shared" ca="1" si="890"/>
        <v>0.742025512772442</v>
      </c>
      <c r="X7366" s="62">
        <f t="shared" ca="1" si="890"/>
        <v>0.58161392991670346</v>
      </c>
      <c r="Y7366" s="62">
        <f t="shared" ca="1" si="890"/>
        <v>0.39032723828820914</v>
      </c>
      <c r="Z7366" s="62">
        <f t="shared" ca="1" si="890"/>
        <v>0.16302965005998915</v>
      </c>
      <c r="AA7366" s="62">
        <f t="shared" ca="1" si="890"/>
        <v>0.69466186486361137</v>
      </c>
      <c r="AB7366" s="63">
        <f t="shared" ca="1" si="891"/>
        <v>0.28853971105303933</v>
      </c>
      <c r="AC7366" s="67">
        <f t="shared" ca="1" si="892"/>
        <v>0.22616299897231901</v>
      </c>
      <c r="AD7366" s="67">
        <f t="shared" ca="1" si="888"/>
        <v>0.15178037225567678</v>
      </c>
      <c r="AE7366" s="67">
        <f t="shared" ca="1" si="888"/>
        <v>6.3394758416902799E-2</v>
      </c>
      <c r="AF7366" s="67">
        <f t="shared" ca="1" si="888"/>
        <v>0.27012215930206207</v>
      </c>
      <c r="AG7366" s="68" cm="1">
        <f t="array" aca="1" ref="AG7366" ca="1">+MMULT(MMULT(AB7366:AF7366,$N$13:$R$17),TRANSPOSE(AB7366:AF7366))</f>
        <v>1.5808560866478128E-4</v>
      </c>
      <c r="AH7366" s="69">
        <f t="shared" ca="1" si="893"/>
        <v>1.2573209958669318E-2</v>
      </c>
      <c r="AI7366" s="70" cm="1">
        <f t="array" aca="1" ref="AI7366" ca="1">+MMULT(AB7366:AF7366,$N$5:$N$9)</f>
        <v>3.6584944234206783E-4</v>
      </c>
    </row>
    <row r="7367" spans="23:35" x14ac:dyDescent="0.3">
      <c r="W7367" s="62">
        <f t="shared" ca="1" si="890"/>
        <v>0.74117939011283596</v>
      </c>
      <c r="X7367" s="62">
        <f t="shared" ca="1" si="890"/>
        <v>0.7376593552666082</v>
      </c>
      <c r="Y7367" s="62">
        <f t="shared" ca="1" si="890"/>
        <v>7.2928184548609609E-2</v>
      </c>
      <c r="Z7367" s="62">
        <f t="shared" ca="1" si="890"/>
        <v>0.39483183024501822</v>
      </c>
      <c r="AA7367" s="62">
        <f t="shared" ca="1" si="890"/>
        <v>0.61343174688091739</v>
      </c>
      <c r="AB7367" s="63">
        <f t="shared" ca="1" si="891"/>
        <v>0.28951974910867928</v>
      </c>
      <c r="AC7367" s="67">
        <f t="shared" ca="1" si="892"/>
        <v>0.28814475188246319</v>
      </c>
      <c r="AD7367" s="67">
        <f t="shared" ca="1" si="888"/>
        <v>2.8487232612135274E-2</v>
      </c>
      <c r="AE7367" s="67">
        <f t="shared" ca="1" si="888"/>
        <v>0.15422934576642194</v>
      </c>
      <c r="AF7367" s="67">
        <f t="shared" ca="1" si="888"/>
        <v>0.23961892063030035</v>
      </c>
      <c r="AG7367" s="68" cm="1">
        <f t="array" aca="1" ref="AG7367" ca="1">+MMULT(MMULT(AB7367:AF7367,$N$13:$R$17),TRANSPOSE(AB7367:AF7367))</f>
        <v>1.4410778210225875E-4</v>
      </c>
      <c r="AH7367" s="69">
        <f t="shared" ca="1" si="893"/>
        <v>1.2004490080893014E-2</v>
      </c>
      <c r="AI7367" s="70" cm="1">
        <f t="array" aca="1" ref="AI7367" ca="1">+MMULT(AB7367:AF7367,$N$5:$N$9)</f>
        <v>6.8518511442570637E-4</v>
      </c>
    </row>
    <row r="7368" spans="23:35" x14ac:dyDescent="0.3">
      <c r="W7368" s="62">
        <f t="shared" ca="1" si="890"/>
        <v>0.2455827685485138</v>
      </c>
      <c r="X7368" s="62">
        <f t="shared" ca="1" si="890"/>
        <v>0.74564694220205341</v>
      </c>
      <c r="Y7368" s="62">
        <f t="shared" ca="1" si="890"/>
        <v>0.34854298792189631</v>
      </c>
      <c r="Z7368" s="62">
        <f t="shared" ca="1" si="890"/>
        <v>0.22844011641686246</v>
      </c>
      <c r="AA7368" s="62">
        <f t="shared" ca="1" si="890"/>
        <v>0.30435455983921678</v>
      </c>
      <c r="AB7368" s="63">
        <f t="shared" ca="1" si="891"/>
        <v>0.13114762749611894</v>
      </c>
      <c r="AC7368" s="67">
        <f t="shared" ca="1" si="892"/>
        <v>0.39819498736621289</v>
      </c>
      <c r="AD7368" s="67">
        <f t="shared" ca="1" si="888"/>
        <v>0.18613108002866746</v>
      </c>
      <c r="AE7368" s="67">
        <f t="shared" ca="1" si="888"/>
        <v>0.12199300248172901</v>
      </c>
      <c r="AF7368" s="67">
        <f t="shared" ca="1" si="888"/>
        <v>0.16253330262727181</v>
      </c>
      <c r="AG7368" s="68" cm="1">
        <f t="array" aca="1" ref="AG7368" ca="1">+MMULT(MMULT(AB7368:AF7368,$N$13:$R$17),TRANSPOSE(AB7368:AF7368))</f>
        <v>1.4190376920000428E-4</v>
      </c>
      <c r="AH7368" s="69">
        <f t="shared" ca="1" si="893"/>
        <v>1.1912336848830472E-2</v>
      </c>
      <c r="AI7368" s="70" cm="1">
        <f t="array" aca="1" ref="AI7368" ca="1">+MMULT(AB7368:AF7368,$N$5:$N$9)</f>
        <v>2.3850959052647866E-4</v>
      </c>
    </row>
    <row r="7369" spans="23:35" x14ac:dyDescent="0.3">
      <c r="W7369" s="62">
        <f t="shared" ca="1" si="890"/>
        <v>4.8071423046871842E-2</v>
      </c>
      <c r="X7369" s="62">
        <f t="shared" ca="1" si="890"/>
        <v>0.57897517695267209</v>
      </c>
      <c r="Y7369" s="62">
        <f t="shared" ca="1" si="890"/>
        <v>0.81067807718405427</v>
      </c>
      <c r="Z7369" s="62">
        <f t="shared" ca="1" si="890"/>
        <v>0.44685956517248027</v>
      </c>
      <c r="AA7369" s="62">
        <f t="shared" ca="1" si="890"/>
        <v>0.2360537604478401</v>
      </c>
      <c r="AB7369" s="63">
        <f t="shared" ca="1" si="891"/>
        <v>2.2668377621881508E-2</v>
      </c>
      <c r="AC7369" s="67">
        <f t="shared" ca="1" si="892"/>
        <v>0.27301933483562407</v>
      </c>
      <c r="AD7369" s="67">
        <f t="shared" ca="1" si="888"/>
        <v>0.38228027419680849</v>
      </c>
      <c r="AE7369" s="67">
        <f t="shared" ca="1" si="888"/>
        <v>0.21071939887035895</v>
      </c>
      <c r="AF7369" s="67">
        <f t="shared" ca="1" si="888"/>
        <v>0.11131261447532705</v>
      </c>
      <c r="AG7369" s="68" cm="1">
        <f t="array" aca="1" ref="AG7369" ca="1">+MMULT(MMULT(AB7369:AF7369,$N$13:$R$17),TRANSPOSE(AB7369:AF7369))</f>
        <v>1.979923833905408E-4</v>
      </c>
      <c r="AH7369" s="69">
        <f t="shared" ca="1" si="893"/>
        <v>1.407097663243532E-2</v>
      </c>
      <c r="AI7369" s="70" cm="1">
        <f t="array" aca="1" ref="AI7369" ca="1">+MMULT(AB7369:AF7369,$N$5:$N$9)</f>
        <v>-2.1662923883078878E-4</v>
      </c>
    </row>
    <row r="7370" spans="23:35" x14ac:dyDescent="0.3">
      <c r="W7370" s="62">
        <f t="shared" ca="1" si="890"/>
        <v>0.41557758235593834</v>
      </c>
      <c r="X7370" s="62">
        <f t="shared" ca="1" si="890"/>
        <v>0.41199811354933802</v>
      </c>
      <c r="Y7370" s="62">
        <f t="shared" ca="1" si="890"/>
        <v>0.49888648792209389</v>
      </c>
      <c r="Z7370" s="62">
        <f t="shared" ca="1" si="890"/>
        <v>0.42060749678088538</v>
      </c>
      <c r="AA7370" s="62">
        <f t="shared" ca="1" si="890"/>
        <v>0.85828891290164555</v>
      </c>
      <c r="AB7370" s="63">
        <f t="shared" ca="1" si="891"/>
        <v>0.15950878446873534</v>
      </c>
      <c r="AC7370" s="67">
        <f t="shared" ca="1" si="892"/>
        <v>0.15813489727504271</v>
      </c>
      <c r="AD7370" s="67">
        <f t="shared" ca="1" si="888"/>
        <v>0.19148476880105827</v>
      </c>
      <c r="AE7370" s="67">
        <f t="shared" ca="1" si="888"/>
        <v>0.16143938797087007</v>
      </c>
      <c r="AF7370" s="67">
        <f t="shared" ca="1" si="888"/>
        <v>0.32943216148429344</v>
      </c>
      <c r="AG7370" s="68" cm="1">
        <f t="array" aca="1" ref="AG7370" ca="1">+MMULT(MMULT(AB7370:AF7370,$N$13:$R$17),TRANSPOSE(AB7370:AF7370))</f>
        <v>1.6453758994533125E-4</v>
      </c>
      <c r="AH7370" s="69">
        <f t="shared" ca="1" si="893"/>
        <v>1.2827220663313283E-2</v>
      </c>
      <c r="AI7370" s="70" cm="1">
        <f t="array" aca="1" ref="AI7370" ca="1">+MMULT(AB7370:AF7370,$N$5:$N$9)</f>
        <v>3.7498209067695097E-4</v>
      </c>
    </row>
    <row r="7371" spans="23:35" x14ac:dyDescent="0.3">
      <c r="W7371" s="62">
        <f t="shared" ca="1" si="890"/>
        <v>0.12058633005027275</v>
      </c>
      <c r="X7371" s="62">
        <f t="shared" ca="1" si="890"/>
        <v>6.8369562890387869E-2</v>
      </c>
      <c r="Y7371" s="62">
        <f t="shared" ca="1" si="890"/>
        <v>0.20259401058471305</v>
      </c>
      <c r="Z7371" s="62">
        <f t="shared" ca="1" si="890"/>
        <v>0.75983021063655032</v>
      </c>
      <c r="AA7371" s="62">
        <f t="shared" ca="1" si="890"/>
        <v>0.92907172270069505</v>
      </c>
      <c r="AB7371" s="63">
        <f t="shared" ca="1" si="891"/>
        <v>5.7961606182684033E-2</v>
      </c>
      <c r="AC7371" s="67">
        <f t="shared" ca="1" si="892"/>
        <v>3.2862843387660982E-2</v>
      </c>
      <c r="AD7371" s="67">
        <f t="shared" ca="1" si="888"/>
        <v>9.7379812882489314E-2</v>
      </c>
      <c r="AE7371" s="67">
        <f t="shared" ca="1" si="888"/>
        <v>0.36522364861971329</v>
      </c>
      <c r="AF7371" s="67">
        <f t="shared" ca="1" si="888"/>
        <v>0.44657208892745226</v>
      </c>
      <c r="AG7371" s="68" cm="1">
        <f t="array" aca="1" ref="AG7371" ca="1">+MMULT(MMULT(AB7371:AF7371,$N$13:$R$17),TRANSPOSE(AB7371:AF7371))</f>
        <v>2.0154276165682206E-4</v>
      </c>
      <c r="AH7371" s="69">
        <f t="shared" ca="1" si="893"/>
        <v>1.4196575701795911E-2</v>
      </c>
      <c r="AI7371" s="70" cm="1">
        <f t="array" aca="1" ref="AI7371" ca="1">+MMULT(AB7371:AF7371,$N$5:$N$9)</f>
        <v>8.0383664713058408E-4</v>
      </c>
    </row>
    <row r="7372" spans="23:35" x14ac:dyDescent="0.3">
      <c r="W7372" s="62">
        <f t="shared" ca="1" si="890"/>
        <v>0.73990807141104431</v>
      </c>
      <c r="X7372" s="62">
        <f t="shared" ca="1" si="890"/>
        <v>0.64077391487577673</v>
      </c>
      <c r="Y7372" s="62">
        <f t="shared" ca="1" si="890"/>
        <v>0.88090786711937141</v>
      </c>
      <c r="Z7372" s="62">
        <f t="shared" ca="1" si="890"/>
        <v>0.23031514104547934</v>
      </c>
      <c r="AA7372" s="62">
        <f t="shared" ca="1" si="890"/>
        <v>0.79643419675262617</v>
      </c>
      <c r="AB7372" s="63">
        <f t="shared" ca="1" si="891"/>
        <v>0.22500965636092593</v>
      </c>
      <c r="AC7372" s="67">
        <f t="shared" ca="1" si="892"/>
        <v>0.19486247543736634</v>
      </c>
      <c r="AD7372" s="67">
        <f t="shared" ca="1" si="888"/>
        <v>0.2678883825232013</v>
      </c>
      <c r="AE7372" s="67">
        <f t="shared" ca="1" si="888"/>
        <v>7.0039958670179134E-2</v>
      </c>
      <c r="AF7372" s="67">
        <f t="shared" ca="1" si="888"/>
        <v>0.24219952700832717</v>
      </c>
      <c r="AG7372" s="68" cm="1">
        <f t="array" aca="1" ref="AG7372" ca="1">+MMULT(MMULT(AB7372:AF7372,$N$13:$R$17),TRANSPOSE(AB7372:AF7372))</f>
        <v>1.7087028422872885E-4</v>
      </c>
      <c r="AH7372" s="69">
        <f t="shared" ca="1" si="893"/>
        <v>1.307173608319602E-2</v>
      </c>
      <c r="AI7372" s="70" cm="1">
        <f t="array" aca="1" ref="AI7372" ca="1">+MMULT(AB7372:AF7372,$N$5:$N$9)</f>
        <v>7.3505772421087346E-5</v>
      </c>
    </row>
    <row r="7373" spans="23:35" x14ac:dyDescent="0.3">
      <c r="W7373" s="62">
        <f t="shared" ca="1" si="890"/>
        <v>0.31234536886195041</v>
      </c>
      <c r="X7373" s="62">
        <f t="shared" ca="1" si="890"/>
        <v>0.69055705175886595</v>
      </c>
      <c r="Y7373" s="62">
        <f t="shared" ca="1" si="890"/>
        <v>0.61279986303131373</v>
      </c>
      <c r="Z7373" s="62">
        <f t="shared" ca="1" si="890"/>
        <v>0.76298790363326485</v>
      </c>
      <c r="AA7373" s="62">
        <f t="shared" ca="1" si="890"/>
        <v>0.42379570308259829</v>
      </c>
      <c r="AB7373" s="63">
        <f t="shared" ca="1" si="891"/>
        <v>0.11145296750126954</v>
      </c>
      <c r="AC7373" s="67">
        <f t="shared" ca="1" si="892"/>
        <v>0.24640875236242105</v>
      </c>
      <c r="AD7373" s="67">
        <f t="shared" ca="1" si="888"/>
        <v>0.21866296102951913</v>
      </c>
      <c r="AE7373" s="67">
        <f t="shared" ca="1" si="888"/>
        <v>0.27225396789886325</v>
      </c>
      <c r="AF7373" s="67">
        <f t="shared" ca="1" si="888"/>
        <v>0.15122135120792699</v>
      </c>
      <c r="AG7373" s="68" cm="1">
        <f t="array" aca="1" ref="AG7373" ca="1">+MMULT(MMULT(AB7373:AF7373,$N$13:$R$17),TRANSPOSE(AB7373:AF7373))</f>
        <v>1.561605194527224E-4</v>
      </c>
      <c r="AH7373" s="69">
        <f t="shared" ca="1" si="893"/>
        <v>1.249642026552894E-2</v>
      </c>
      <c r="AI7373" s="70" cm="1">
        <f t="array" aca="1" ref="AI7373" ca="1">+MMULT(AB7373:AF7373,$N$5:$N$9)</f>
        <v>2.3405940996863643E-4</v>
      </c>
    </row>
    <row r="7374" spans="23:35" x14ac:dyDescent="0.3">
      <c r="W7374" s="62">
        <f t="shared" ca="1" si="890"/>
        <v>0.25996450731172527</v>
      </c>
      <c r="X7374" s="62">
        <f t="shared" ca="1" si="890"/>
        <v>0.60735474287570346</v>
      </c>
      <c r="Y7374" s="62">
        <f t="shared" ca="1" si="890"/>
        <v>8.6181250567627377E-3</v>
      </c>
      <c r="Z7374" s="62">
        <f t="shared" ca="1" si="890"/>
        <v>0.63456639699075523</v>
      </c>
      <c r="AA7374" s="62">
        <f t="shared" ca="1" si="890"/>
        <v>0.37717745032604511</v>
      </c>
      <c r="AB7374" s="63">
        <f t="shared" ca="1" si="891"/>
        <v>0.13771631788498429</v>
      </c>
      <c r="AC7374" s="67">
        <f t="shared" ca="1" si="892"/>
        <v>0.32174645571338234</v>
      </c>
      <c r="AD7374" s="67">
        <f t="shared" ca="1" si="888"/>
        <v>4.5654557314876738E-3</v>
      </c>
      <c r="AE7374" s="67">
        <f t="shared" ca="1" si="888"/>
        <v>0.33616184205606897</v>
      </c>
      <c r="AF7374" s="67">
        <f t="shared" ca="1" si="888"/>
        <v>0.19980992861407687</v>
      </c>
      <c r="AG7374" s="68" cm="1">
        <f t="array" aca="1" ref="AG7374" ca="1">+MMULT(MMULT(AB7374:AF7374,$N$13:$R$17),TRANSPOSE(AB7374:AF7374))</f>
        <v>1.4004952953859369E-4</v>
      </c>
      <c r="AH7374" s="69">
        <f t="shared" ca="1" si="893"/>
        <v>1.1834252386128737E-2</v>
      </c>
      <c r="AI7374" s="70" cm="1">
        <f t="array" aca="1" ref="AI7374" ca="1">+MMULT(AB7374:AF7374,$N$5:$N$9)</f>
        <v>8.1552176961124684E-4</v>
      </c>
    </row>
    <row r="7375" spans="23:35" x14ac:dyDescent="0.3">
      <c r="W7375" s="62">
        <f t="shared" ca="1" si="890"/>
        <v>0.13467748730296181</v>
      </c>
      <c r="X7375" s="62">
        <f t="shared" ca="1" si="890"/>
        <v>0.79316319822237447</v>
      </c>
      <c r="Y7375" s="62">
        <f t="shared" ca="1" si="890"/>
        <v>0.81364373857075922</v>
      </c>
      <c r="Z7375" s="62">
        <f t="shared" ca="1" si="890"/>
        <v>0.35274142728530233</v>
      </c>
      <c r="AA7375" s="62">
        <f t="shared" ca="1" si="890"/>
        <v>0.16400792918871188</v>
      </c>
      <c r="AB7375" s="63">
        <f t="shared" ca="1" si="891"/>
        <v>5.9638416740432153E-2</v>
      </c>
      <c r="AC7375" s="67">
        <f t="shared" ca="1" si="892"/>
        <v>0.35123165947067442</v>
      </c>
      <c r="AD7375" s="67">
        <f t="shared" ca="1" si="888"/>
        <v>0.36030093322107165</v>
      </c>
      <c r="AE7375" s="67">
        <f t="shared" ca="1" si="888"/>
        <v>0.15620235173182551</v>
      </c>
      <c r="AF7375" s="67">
        <f t="shared" ca="1" si="888"/>
        <v>7.2626638835996307E-2</v>
      </c>
      <c r="AG7375" s="68" cm="1">
        <f t="array" aca="1" ref="AG7375" ca="1">+MMULT(MMULT(AB7375:AF7375,$N$13:$R$17),TRANSPOSE(AB7375:AF7375))</f>
        <v>1.8995663881860714E-4</v>
      </c>
      <c r="AH7375" s="69">
        <f t="shared" ca="1" si="893"/>
        <v>1.3782475786976995E-2</v>
      </c>
      <c r="AI7375" s="70" cm="1">
        <f t="array" aca="1" ref="AI7375" ca="1">+MMULT(AB7375:AF7375,$N$5:$N$9)</f>
        <v>-2.2500088443118903E-4</v>
      </c>
    </row>
    <row r="7376" spans="23:35" x14ac:dyDescent="0.3">
      <c r="W7376" s="62">
        <f t="shared" ca="1" si="890"/>
        <v>0.47851371481621674</v>
      </c>
      <c r="X7376" s="62">
        <f t="shared" ca="1" si="890"/>
        <v>0.77873619658870263</v>
      </c>
      <c r="Y7376" s="62">
        <f t="shared" ca="1" si="890"/>
        <v>0.81476635620534976</v>
      </c>
      <c r="Z7376" s="62">
        <f t="shared" ca="1" si="890"/>
        <v>0.7772155154917465</v>
      </c>
      <c r="AA7376" s="62">
        <f t="shared" ca="1" si="890"/>
        <v>0.65135793898915662</v>
      </c>
      <c r="AB7376" s="63">
        <f t="shared" ca="1" si="891"/>
        <v>0.13669517218669189</v>
      </c>
      <c r="AC7376" s="67">
        <f t="shared" ca="1" si="892"/>
        <v>0.22245857367241068</v>
      </c>
      <c r="AD7376" s="67">
        <f t="shared" ca="1" si="888"/>
        <v>0.23275117077091426</v>
      </c>
      <c r="AE7376" s="67">
        <f t="shared" ca="1" si="888"/>
        <v>0.22202416655313029</v>
      </c>
      <c r="AF7376" s="67">
        <f t="shared" ca="1" si="888"/>
        <v>0.18607091681685287</v>
      </c>
      <c r="AG7376" s="68" cm="1">
        <f t="array" aca="1" ref="AG7376" ca="1">+MMULT(MMULT(AB7376:AF7376,$N$13:$R$17),TRANSPOSE(AB7376:AF7376))</f>
        <v>1.5641475609205478E-4</v>
      </c>
      <c r="AH7376" s="69">
        <f t="shared" ca="1" si="893"/>
        <v>1.250658850734503E-2</v>
      </c>
      <c r="AI7376" s="70" cm="1">
        <f t="array" aca="1" ref="AI7376" ca="1">+MMULT(AB7376:AF7376,$N$5:$N$9)</f>
        <v>1.9933008145638857E-4</v>
      </c>
    </row>
    <row r="7377" spans="23:35" x14ac:dyDescent="0.3">
      <c r="W7377" s="62">
        <f t="shared" ca="1" si="890"/>
        <v>0.22577247507726039</v>
      </c>
      <c r="X7377" s="62">
        <f t="shared" ca="1" si="890"/>
        <v>0.63142604232250277</v>
      </c>
      <c r="Y7377" s="62">
        <f t="shared" ca="1" si="890"/>
        <v>0.83995667863040291</v>
      </c>
      <c r="Z7377" s="62">
        <f t="shared" ca="1" si="890"/>
        <v>9.1909282143290527E-2</v>
      </c>
      <c r="AA7377" s="62">
        <f t="shared" ca="1" si="890"/>
        <v>0.87582322468429286</v>
      </c>
      <c r="AB7377" s="63">
        <f t="shared" ca="1" si="891"/>
        <v>8.4721196632469145E-2</v>
      </c>
      <c r="AC7377" s="67">
        <f t="shared" ca="1" si="892"/>
        <v>0.23694283314279227</v>
      </c>
      <c r="AD7377" s="67">
        <f t="shared" ca="1" si="888"/>
        <v>0.31519402402197183</v>
      </c>
      <c r="AE7377" s="67">
        <f t="shared" ca="1" si="888"/>
        <v>3.4488988802315997E-2</v>
      </c>
      <c r="AF7377" s="67">
        <f t="shared" ca="1" si="888"/>
        <v>0.3286529574004507</v>
      </c>
      <c r="AG7377" s="68" cm="1">
        <f t="array" aca="1" ref="AG7377" ca="1">+MMULT(MMULT(AB7377:AF7377,$N$13:$R$17),TRANSPOSE(AB7377:AF7377))</f>
        <v>1.8807999984753323E-4</v>
      </c>
      <c r="AH7377" s="69">
        <f t="shared" ca="1" si="893"/>
        <v>1.3714226184788307E-2</v>
      </c>
      <c r="AI7377" s="70" cm="1">
        <f t="array" aca="1" ref="AI7377" ca="1">+MMULT(AB7377:AF7377,$N$5:$N$9)</f>
        <v>1.3847289612556367E-5</v>
      </c>
    </row>
    <row r="7378" spans="23:35" x14ac:dyDescent="0.3">
      <c r="W7378" s="62">
        <f t="shared" ca="1" si="890"/>
        <v>0.54072992569697464</v>
      </c>
      <c r="X7378" s="62">
        <f t="shared" ca="1" si="890"/>
        <v>0.80523848880968796</v>
      </c>
      <c r="Y7378" s="62">
        <f t="shared" ca="1" si="890"/>
        <v>0.81837452526547716</v>
      </c>
      <c r="Z7378" s="62">
        <f t="shared" ca="1" si="890"/>
        <v>0.67266166004387107</v>
      </c>
      <c r="AA7378" s="62">
        <f t="shared" ca="1" si="890"/>
        <v>0.7058620560436798</v>
      </c>
      <c r="AB7378" s="63">
        <f t="shared" ca="1" si="891"/>
        <v>0.1526249724365549</v>
      </c>
      <c r="AC7378" s="67">
        <f t="shared" ca="1" si="892"/>
        <v>0.22728444703891734</v>
      </c>
      <c r="AD7378" s="67">
        <f t="shared" ca="1" si="888"/>
        <v>0.23099218930860255</v>
      </c>
      <c r="AE7378" s="67">
        <f t="shared" ca="1" si="888"/>
        <v>0.18986366843113578</v>
      </c>
      <c r="AF7378" s="67">
        <f t="shared" ca="1" si="888"/>
        <v>0.19923472278478957</v>
      </c>
      <c r="AG7378" s="68" cm="1">
        <f t="array" aca="1" ref="AG7378" ca="1">+MMULT(MMULT(AB7378:AF7378,$N$13:$R$17),TRANSPOSE(AB7378:AF7378))</f>
        <v>1.5493800314946997E-4</v>
      </c>
      <c r="AH7378" s="69">
        <f t="shared" ca="1" si="893"/>
        <v>1.2447409495532392E-2</v>
      </c>
      <c r="AI7378" s="70" cm="1">
        <f t="array" aca="1" ref="AI7378" ca="1">+MMULT(AB7378:AF7378,$N$5:$N$9)</f>
        <v>1.9572702064871549E-4</v>
      </c>
    </row>
    <row r="7379" spans="23:35" x14ac:dyDescent="0.3">
      <c r="W7379" s="62">
        <f t="shared" ca="1" si="890"/>
        <v>0.17623431235652565</v>
      </c>
      <c r="X7379" s="62">
        <f t="shared" ca="1" si="890"/>
        <v>0.7069839427528436</v>
      </c>
      <c r="Y7379" s="62">
        <f t="shared" ca="1" si="890"/>
        <v>0.50688047847687978</v>
      </c>
      <c r="Z7379" s="62">
        <f t="shared" ca="1" si="890"/>
        <v>5.9075953387818458E-2</v>
      </c>
      <c r="AA7379" s="62">
        <f t="shared" ca="1" si="890"/>
        <v>0.50879807419324996</v>
      </c>
      <c r="AB7379" s="63">
        <f t="shared" ca="1" si="891"/>
        <v>9.0008561841001852E-2</v>
      </c>
      <c r="AC7379" s="67">
        <f t="shared" ca="1" si="892"/>
        <v>0.36107955982561735</v>
      </c>
      <c r="AD7379" s="67">
        <f t="shared" ca="1" si="888"/>
        <v>0.25888025029249351</v>
      </c>
      <c r="AE7379" s="67">
        <f t="shared" ca="1" si="888"/>
        <v>3.0171999610759732E-2</v>
      </c>
      <c r="AF7379" s="67">
        <f t="shared" ca="1" si="888"/>
        <v>0.25985962843012755</v>
      </c>
      <c r="AG7379" s="68" cm="1">
        <f t="array" aca="1" ref="AG7379" ca="1">+MMULT(MMULT(AB7379:AF7379,$N$13:$R$17),TRANSPOSE(AB7379:AF7379))</f>
        <v>1.6200204793324351E-4</v>
      </c>
      <c r="AH7379" s="69">
        <f t="shared" ca="1" si="893"/>
        <v>1.2728002511519374E-2</v>
      </c>
      <c r="AI7379" s="70" cm="1">
        <f t="array" aca="1" ref="AI7379" ca="1">+MMULT(AB7379:AF7379,$N$5:$N$9)</f>
        <v>9.237497288435044E-5</v>
      </c>
    </row>
    <row r="7380" spans="23:35" x14ac:dyDescent="0.3">
      <c r="W7380" s="62">
        <f t="shared" ca="1" si="890"/>
        <v>0.85796057640631063</v>
      </c>
      <c r="X7380" s="62">
        <f t="shared" ca="1" si="890"/>
        <v>0.42281505699307631</v>
      </c>
      <c r="Y7380" s="62">
        <f t="shared" ca="1" si="890"/>
        <v>0.61084942557997246</v>
      </c>
      <c r="Z7380" s="62">
        <f t="shared" ca="1" si="890"/>
        <v>4.2710192420153281E-2</v>
      </c>
      <c r="AA7380" s="62">
        <f t="shared" ca="1" si="890"/>
        <v>8.885475534970988E-2</v>
      </c>
      <c r="AB7380" s="63">
        <f t="shared" ca="1" si="891"/>
        <v>0.42406327312027697</v>
      </c>
      <c r="AC7380" s="67">
        <f t="shared" ca="1" si="892"/>
        <v>0.20898435420429837</v>
      </c>
      <c r="AD7380" s="67">
        <f t="shared" ca="1" si="888"/>
        <v>0.30192390410303571</v>
      </c>
      <c r="AE7380" s="67">
        <f t="shared" ca="1" si="888"/>
        <v>2.1110321955760469E-2</v>
      </c>
      <c r="AF7380" s="67">
        <f t="shared" ca="1" si="888"/>
        <v>4.3918146616628462E-2</v>
      </c>
      <c r="AG7380" s="68" cm="1">
        <f t="array" aca="1" ref="AG7380" ca="1">+MMULT(MMULT(AB7380:AF7380,$N$13:$R$17),TRANSPOSE(AB7380:AF7380))</f>
        <v>2.2017909212055175E-4</v>
      </c>
      <c r="AH7380" s="69">
        <f t="shared" ca="1" si="893"/>
        <v>1.4838432940191217E-2</v>
      </c>
      <c r="AI7380" s="70" cm="1">
        <f t="array" aca="1" ref="AI7380" ca="1">+MMULT(AB7380:AF7380,$N$5:$N$9)</f>
        <v>-1.9510571344840403E-4</v>
      </c>
    </row>
    <row r="7381" spans="23:35" x14ac:dyDescent="0.3">
      <c r="W7381" s="62">
        <f t="shared" ca="1" si="890"/>
        <v>0.15256918709838185</v>
      </c>
      <c r="X7381" s="62">
        <f t="shared" ca="1" si="890"/>
        <v>0.11172093098080038</v>
      </c>
      <c r="Y7381" s="62">
        <f t="shared" ca="1" si="890"/>
        <v>0.2205692656000432</v>
      </c>
      <c r="Z7381" s="62">
        <f t="shared" ca="1" si="890"/>
        <v>0.40476204664194648</v>
      </c>
      <c r="AA7381" s="62">
        <f t="shared" ca="1" si="890"/>
        <v>0.2512997360513517</v>
      </c>
      <c r="AB7381" s="63">
        <f t="shared" ca="1" si="891"/>
        <v>0.13372456537331545</v>
      </c>
      <c r="AC7381" s="67">
        <f t="shared" ca="1" si="892"/>
        <v>9.7921691939513236E-2</v>
      </c>
      <c r="AD7381" s="67">
        <f t="shared" ca="1" si="888"/>
        <v>0.19332559698346841</v>
      </c>
      <c r="AE7381" s="67">
        <f t="shared" ca="1" si="888"/>
        <v>0.35476776009762195</v>
      </c>
      <c r="AF7381" s="67">
        <f t="shared" ca="1" si="888"/>
        <v>0.22026038560608097</v>
      </c>
      <c r="AG7381" s="68" cm="1">
        <f t="array" aca="1" ref="AG7381" ca="1">+MMULT(MMULT(AB7381:AF7381,$N$13:$R$17),TRANSPOSE(AB7381:AF7381))</f>
        <v>1.7199275043431919E-4</v>
      </c>
      <c r="AH7381" s="69">
        <f t="shared" ca="1" si="893"/>
        <v>1.3114600658591141E-2</v>
      </c>
      <c r="AI7381" s="70" cm="1">
        <f t="array" aca="1" ref="AI7381" ca="1">+MMULT(AB7381:AF7381,$N$5:$N$9)</f>
        <v>3.9151155494533636E-4</v>
      </c>
    </row>
    <row r="7382" spans="23:35" x14ac:dyDescent="0.3">
      <c r="W7382" s="62">
        <f t="shared" ca="1" si="890"/>
        <v>0.88546757453333369</v>
      </c>
      <c r="X7382" s="62">
        <f t="shared" ca="1" si="890"/>
        <v>0.5257620476340028</v>
      </c>
      <c r="Y7382" s="62">
        <f t="shared" ca="1" si="890"/>
        <v>0.92950704356526204</v>
      </c>
      <c r="Z7382" s="62">
        <f t="shared" ca="1" si="890"/>
        <v>0.62381655823475213</v>
      </c>
      <c r="AA7382" s="62">
        <f t="shared" ca="1" si="890"/>
        <v>0.41483130291092529</v>
      </c>
      <c r="AB7382" s="63">
        <f t="shared" ca="1" si="891"/>
        <v>0.26202036716765376</v>
      </c>
      <c r="AC7382" s="67">
        <f t="shared" ca="1" si="892"/>
        <v>0.15557923149978975</v>
      </c>
      <c r="AD7382" s="67">
        <f t="shared" ca="1" si="888"/>
        <v>0.27505216887049516</v>
      </c>
      <c r="AE7382" s="67">
        <f t="shared" ca="1" si="888"/>
        <v>0.18459472524454207</v>
      </c>
      <c r="AF7382" s="67">
        <f t="shared" ca="1" si="888"/>
        <v>0.12275350721751924</v>
      </c>
      <c r="AG7382" s="68" cm="1">
        <f t="array" aca="1" ref="AG7382" ca="1">+MMULT(MMULT(AB7382:AF7382,$N$13:$R$17),TRANSPOSE(AB7382:AF7382))</f>
        <v>1.8311083279926415E-4</v>
      </c>
      <c r="AH7382" s="69">
        <f t="shared" ca="1" si="893"/>
        <v>1.3531845136538628E-2</v>
      </c>
      <c r="AI7382" s="70" cm="1">
        <f t="array" aca="1" ref="AI7382" ca="1">+MMULT(AB7382:AF7382,$N$5:$N$9)</f>
        <v>2.444674922553547E-5</v>
      </c>
    </row>
    <row r="7383" spans="23:35" x14ac:dyDescent="0.3">
      <c r="W7383" s="62">
        <f t="shared" ca="1" si="890"/>
        <v>0.93781660241162312</v>
      </c>
      <c r="X7383" s="62">
        <f t="shared" ca="1" si="890"/>
        <v>0.47224366554436104</v>
      </c>
      <c r="Y7383" s="62">
        <f t="shared" ca="1" si="890"/>
        <v>0.90317100572275821</v>
      </c>
      <c r="Z7383" s="62">
        <f t="shared" ca="1" si="890"/>
        <v>0.53714622442577642</v>
      </c>
      <c r="AA7383" s="62">
        <f t="shared" ca="1" si="890"/>
        <v>0.30421813318031743</v>
      </c>
      <c r="AB7383" s="63">
        <f t="shared" ca="1" si="891"/>
        <v>0.29728583692663629</v>
      </c>
      <c r="AC7383" s="67">
        <f t="shared" ca="1" si="892"/>
        <v>0.14970022175299239</v>
      </c>
      <c r="AD7383" s="67">
        <f t="shared" ca="1" si="888"/>
        <v>0.28630325762383224</v>
      </c>
      <c r="AE7383" s="67">
        <f t="shared" ca="1" si="888"/>
        <v>0.17027419270437585</v>
      </c>
      <c r="AF7383" s="67">
        <f t="shared" ca="1" si="888"/>
        <v>9.6436490992163171E-2</v>
      </c>
      <c r="AG7383" s="68" cm="1">
        <f t="array" aca="1" ref="AG7383" ca="1">+MMULT(MMULT(AB7383:AF7383,$N$13:$R$17),TRANSPOSE(AB7383:AF7383))</f>
        <v>1.9361807251339473E-4</v>
      </c>
      <c r="AH7383" s="69">
        <f t="shared" ca="1" si="893"/>
        <v>1.3914671124873729E-2</v>
      </c>
      <c r="AI7383" s="70" cm="1">
        <f t="array" aca="1" ref="AI7383" ca="1">+MMULT(AB7383:AF7383,$N$5:$N$9)</f>
        <v>-3.1826242798369697E-5</v>
      </c>
    </row>
    <row r="7384" spans="23:35" x14ac:dyDescent="0.3">
      <c r="W7384" s="62">
        <f t="shared" ca="1" si="890"/>
        <v>0.17257393203449156</v>
      </c>
      <c r="X7384" s="62">
        <f t="shared" ca="1" si="890"/>
        <v>0.2347157761536075</v>
      </c>
      <c r="Y7384" s="62">
        <f t="shared" ca="1" si="890"/>
        <v>0.9258593133855243</v>
      </c>
      <c r="Z7384" s="62">
        <f t="shared" ca="1" si="890"/>
        <v>0.52072015707685371</v>
      </c>
      <c r="AA7384" s="62">
        <f t="shared" ca="1" si="890"/>
        <v>0.17263470001584846</v>
      </c>
      <c r="AB7384" s="63">
        <f t="shared" ca="1" si="891"/>
        <v>8.5158451385775394E-2</v>
      </c>
      <c r="AC7384" s="67">
        <f t="shared" ca="1" si="892"/>
        <v>0.11582300859353781</v>
      </c>
      <c r="AD7384" s="67">
        <f t="shared" ca="1" si="888"/>
        <v>0.45687517459618537</v>
      </c>
      <c r="AE7384" s="67">
        <f t="shared" ca="1" si="888"/>
        <v>0.2569549274287834</v>
      </c>
      <c r="AF7384" s="67">
        <f t="shared" ca="1" si="888"/>
        <v>8.5188437995718083E-2</v>
      </c>
      <c r="AG7384" s="68" cm="1">
        <f t="array" aca="1" ref="AG7384" ca="1">+MMULT(MMULT(AB7384:AF7384,$N$13:$R$17),TRANSPOSE(AB7384:AF7384))</f>
        <v>2.4448699266135771E-4</v>
      </c>
      <c r="AH7384" s="69">
        <f t="shared" ca="1" si="893"/>
        <v>1.5636079836754406E-2</v>
      </c>
      <c r="AI7384" s="70" cm="1">
        <f t="array" aca="1" ref="AI7384" ca="1">+MMULT(AB7384:AF7384,$N$5:$N$9)</f>
        <v>-3.9214975864183674E-4</v>
      </c>
    </row>
    <row r="7385" spans="23:35" x14ac:dyDescent="0.3">
      <c r="W7385" s="62">
        <f t="shared" ca="1" si="890"/>
        <v>0.21126320333789561</v>
      </c>
      <c r="X7385" s="62">
        <f t="shared" ca="1" si="890"/>
        <v>6.3747587364750502E-2</v>
      </c>
      <c r="Y7385" s="62">
        <f t="shared" ca="1" si="890"/>
        <v>0.79021810603650777</v>
      </c>
      <c r="Z7385" s="62">
        <f t="shared" ca="1" si="890"/>
        <v>0.12954847401974479</v>
      </c>
      <c r="AA7385" s="62">
        <f t="shared" ca="1" si="890"/>
        <v>0.17489456845979656</v>
      </c>
      <c r="AB7385" s="63">
        <f t="shared" ca="1" si="891"/>
        <v>0.15424365301548554</v>
      </c>
      <c r="AC7385" s="67">
        <f t="shared" ca="1" si="892"/>
        <v>4.6542230690010469E-2</v>
      </c>
      <c r="AD7385" s="67">
        <f t="shared" ca="1" si="888"/>
        <v>0.57693969147624768</v>
      </c>
      <c r="AE7385" s="67">
        <f t="shared" ca="1" si="888"/>
        <v>9.4583578965371368E-2</v>
      </c>
      <c r="AF7385" s="67">
        <f t="shared" ca="1" si="888"/>
        <v>0.12769084585288507</v>
      </c>
      <c r="AG7385" s="68" cm="1">
        <f t="array" aca="1" ref="AG7385" ca="1">+MMULT(MMULT(AB7385:AF7385,$N$13:$R$17),TRANSPOSE(AB7385:AF7385))</f>
        <v>2.998198024109478E-4</v>
      </c>
      <c r="AH7385" s="69">
        <f t="shared" ca="1" si="893"/>
        <v>1.7315305437991781E-2</v>
      </c>
      <c r="AI7385" s="70" cm="1">
        <f t="array" aca="1" ref="AI7385" ca="1">+MMULT(AB7385:AF7385,$N$5:$N$9)</f>
        <v>-7.358411391146871E-4</v>
      </c>
    </row>
    <row r="7386" spans="23:35" x14ac:dyDescent="0.3">
      <c r="W7386" s="62">
        <f t="shared" ca="1" si="890"/>
        <v>0.65568949426489509</v>
      </c>
      <c r="X7386" s="62">
        <f t="shared" ca="1" si="890"/>
        <v>8.1163393741699341E-2</v>
      </c>
      <c r="Y7386" s="62">
        <f t="shared" ca="1" si="890"/>
        <v>0.2956034615075791</v>
      </c>
      <c r="Z7386" s="62">
        <f t="shared" ca="1" si="890"/>
        <v>0.28951372451402524</v>
      </c>
      <c r="AA7386" s="62">
        <f t="shared" ca="1" si="890"/>
        <v>0.80389796797432878</v>
      </c>
      <c r="AB7386" s="63">
        <f t="shared" ca="1" si="891"/>
        <v>0.3084337697871633</v>
      </c>
      <c r="AC7386" s="67">
        <f t="shared" ca="1" si="892"/>
        <v>3.8178942501645101E-2</v>
      </c>
      <c r="AD7386" s="67">
        <f t="shared" ca="1" si="888"/>
        <v>0.1390507104237412</v>
      </c>
      <c r="AE7386" s="67">
        <f t="shared" ca="1" si="888"/>
        <v>0.13618612199528096</v>
      </c>
      <c r="AF7386" s="67">
        <f t="shared" ca="1" si="888"/>
        <v>0.37815045529216956</v>
      </c>
      <c r="AG7386" s="68" cm="1">
        <f t="array" aca="1" ref="AG7386" ca="1">+MMULT(MMULT(AB7386:AF7386,$N$13:$R$17),TRANSPOSE(AB7386:AF7386))</f>
        <v>1.9640442645184621E-4</v>
      </c>
      <c r="AH7386" s="69">
        <f t="shared" ca="1" si="893"/>
        <v>1.401443635869264E-2</v>
      </c>
      <c r="AI7386" s="70" cm="1">
        <f t="array" aca="1" ref="AI7386" ca="1">+MMULT(AB7386:AF7386,$N$5:$N$9)</f>
        <v>5.1823746405530596E-4</v>
      </c>
    </row>
    <row r="7387" spans="23:35" x14ac:dyDescent="0.3">
      <c r="W7387" s="62">
        <f t="shared" ca="1" si="890"/>
        <v>5.2091294548616163E-2</v>
      </c>
      <c r="X7387" s="62">
        <f t="shared" ca="1" si="890"/>
        <v>0.95201434654638117</v>
      </c>
      <c r="Y7387" s="62">
        <f t="shared" ca="1" si="890"/>
        <v>0.95563140169980865</v>
      </c>
      <c r="Z7387" s="62">
        <f t="shared" ca="1" si="890"/>
        <v>0.33273820893853723</v>
      </c>
      <c r="AA7387" s="62">
        <f t="shared" ca="1" si="890"/>
        <v>0.90647686222312751</v>
      </c>
      <c r="AB7387" s="63">
        <f t="shared" ca="1" si="891"/>
        <v>1.6283861931333989E-2</v>
      </c>
      <c r="AC7387" s="67">
        <f t="shared" ca="1" si="892"/>
        <v>0.29760193733219964</v>
      </c>
      <c r="AD7387" s="67">
        <f t="shared" ca="1" si="888"/>
        <v>0.29873263733162975</v>
      </c>
      <c r="AE7387" s="67">
        <f t="shared" ca="1" si="888"/>
        <v>0.1040147514202724</v>
      </c>
      <c r="AF7387" s="67">
        <f t="shared" ca="1" si="888"/>
        <v>0.2833668119845642</v>
      </c>
      <c r="AG7387" s="68" cm="1">
        <f t="array" aca="1" ref="AG7387" ca="1">+MMULT(MMULT(AB7387:AF7387,$N$13:$R$17),TRANSPOSE(AB7387:AF7387))</f>
        <v>1.742882046464854E-4</v>
      </c>
      <c r="AH7387" s="69">
        <f t="shared" ca="1" si="893"/>
        <v>1.3201825807307313E-2</v>
      </c>
      <c r="AI7387" s="70" cm="1">
        <f t="array" aca="1" ref="AI7387" ca="1">+MMULT(AB7387:AF7387,$N$5:$N$9)</f>
        <v>5.8258294124781168E-5</v>
      </c>
    </row>
    <row r="7388" spans="23:35" x14ac:dyDescent="0.3">
      <c r="W7388" s="62">
        <f t="shared" ca="1" si="890"/>
        <v>0.23157119577564012</v>
      </c>
      <c r="X7388" s="62">
        <f t="shared" ca="1" si="890"/>
        <v>0.54590415571085049</v>
      </c>
      <c r="Y7388" s="62">
        <f t="shared" ca="1" si="890"/>
        <v>0.78483263208038301</v>
      </c>
      <c r="Z7388" s="62">
        <f t="shared" ca="1" si="890"/>
        <v>0.54080514581579975</v>
      </c>
      <c r="AA7388" s="62">
        <f t="shared" ca="1" si="890"/>
        <v>0.10834664613637435</v>
      </c>
      <c r="AB7388" s="63">
        <f t="shared" ca="1" si="891"/>
        <v>0.10471417944795693</v>
      </c>
      <c r="AC7388" s="67">
        <f t="shared" ca="1" si="892"/>
        <v>0.24685240118496948</v>
      </c>
      <c r="AD7388" s="67">
        <f t="shared" ca="1" si="888"/>
        <v>0.35489346935834559</v>
      </c>
      <c r="AE7388" s="67">
        <f t="shared" ca="1" si="888"/>
        <v>0.24454667989105447</v>
      </c>
      <c r="AF7388" s="67">
        <f t="shared" ca="1" si="888"/>
        <v>4.8993270117673515E-2</v>
      </c>
      <c r="AG7388" s="68" cm="1">
        <f t="array" aca="1" ref="AG7388" ca="1">+MMULT(MMULT(AB7388:AF7388,$N$13:$R$17),TRANSPOSE(AB7388:AF7388))</f>
        <v>2.0049978365537879E-4</v>
      </c>
      <c r="AH7388" s="69">
        <f t="shared" ca="1" si="893"/>
        <v>1.4159794619110081E-2</v>
      </c>
      <c r="AI7388" s="70" cm="1">
        <f t="array" aca="1" ref="AI7388" ca="1">+MMULT(AB7388:AF7388,$N$5:$N$9)</f>
        <v>-1.8446162832632925E-4</v>
      </c>
    </row>
    <row r="7389" spans="23:35" x14ac:dyDescent="0.3">
      <c r="W7389" s="62">
        <f t="shared" ca="1" si="890"/>
        <v>0.17353797923280179</v>
      </c>
      <c r="X7389" s="62">
        <f t="shared" ca="1" si="890"/>
        <v>0.26717352229595459</v>
      </c>
      <c r="Y7389" s="62">
        <f t="shared" ca="1" si="890"/>
        <v>0.95502791451801983</v>
      </c>
      <c r="Z7389" s="62">
        <f t="shared" ca="1" si="890"/>
        <v>0.76846519757233778</v>
      </c>
      <c r="AA7389" s="62">
        <f t="shared" ca="1" si="890"/>
        <v>4.7230017733709717E-2</v>
      </c>
      <c r="AB7389" s="63">
        <f t="shared" ca="1" si="891"/>
        <v>7.8473031385350778E-2</v>
      </c>
      <c r="AC7389" s="67">
        <f t="shared" ca="1" si="892"/>
        <v>0.12081456919778531</v>
      </c>
      <c r="AD7389" s="67">
        <f t="shared" ca="1" si="888"/>
        <v>0.43185898465096872</v>
      </c>
      <c r="AE7389" s="67">
        <f t="shared" ca="1" si="888"/>
        <v>0.34749623012923359</v>
      </c>
      <c r="AF7389" s="67">
        <f t="shared" ca="1" si="888"/>
        <v>2.1357184636661499E-2</v>
      </c>
      <c r="AG7389" s="68" cm="1">
        <f t="array" aca="1" ref="AG7389" ca="1">+MMULT(MMULT(AB7389:AF7389,$N$13:$R$17),TRANSPOSE(AB7389:AF7389))</f>
        <v>2.5659344609603294E-4</v>
      </c>
      <c r="AH7389" s="69">
        <f t="shared" ca="1" si="893"/>
        <v>1.6018534455312476E-2</v>
      </c>
      <c r="AI7389" s="70" cm="1">
        <f t="array" aca="1" ref="AI7389" ca="1">+MMULT(AB7389:AF7389,$N$5:$N$9)</f>
        <v>-3.3274465846609529E-4</v>
      </c>
    </row>
    <row r="7390" spans="23:35" x14ac:dyDescent="0.3">
      <c r="W7390" s="62">
        <f t="shared" ca="1" si="890"/>
        <v>0.52180821465631499</v>
      </c>
      <c r="X7390" s="62">
        <f t="shared" ca="1" si="890"/>
        <v>0.31022974967395689</v>
      </c>
      <c r="Y7390" s="62">
        <f t="shared" ca="1" si="890"/>
        <v>0.2304299517382884</v>
      </c>
      <c r="Z7390" s="62">
        <f t="shared" ca="1" si="890"/>
        <v>0.72848987262738318</v>
      </c>
      <c r="AA7390" s="62">
        <f t="shared" ca="1" si="890"/>
        <v>0.8990879047427579</v>
      </c>
      <c r="AB7390" s="63">
        <f t="shared" ca="1" si="891"/>
        <v>0.19397745396260702</v>
      </c>
      <c r="AC7390" s="67">
        <f t="shared" ca="1" si="892"/>
        <v>0.11532508552945371</v>
      </c>
      <c r="AD7390" s="67">
        <f t="shared" ca="1" si="888"/>
        <v>8.5660237036244688E-2</v>
      </c>
      <c r="AE7390" s="67">
        <f t="shared" ca="1" si="888"/>
        <v>0.270809478963218</v>
      </c>
      <c r="AF7390" s="67">
        <f t="shared" ca="1" si="888"/>
        <v>0.33422774450847653</v>
      </c>
      <c r="AG7390" s="68" cm="1">
        <f t="array" aca="1" ref="AG7390" ca="1">+MMULT(MMULT(AB7390:AF7390,$N$13:$R$17),TRANSPOSE(AB7390:AF7390))</f>
        <v>1.6355017702399989E-4</v>
      </c>
      <c r="AH7390" s="69">
        <f t="shared" ca="1" si="893"/>
        <v>1.2788673778934228E-2</v>
      </c>
      <c r="AI7390" s="70" cm="1">
        <f t="array" aca="1" ref="AI7390" ca="1">+MMULT(AB7390:AF7390,$N$5:$N$9)</f>
        <v>6.8866531314167804E-4</v>
      </c>
    </row>
    <row r="7391" spans="23:35" x14ac:dyDescent="0.3">
      <c r="W7391" s="62">
        <f t="shared" ca="1" si="890"/>
        <v>0.9937627997548022</v>
      </c>
      <c r="X7391" s="62">
        <f t="shared" ca="1" si="890"/>
        <v>0.84971533053855142</v>
      </c>
      <c r="Y7391" s="62">
        <f t="shared" ca="1" si="890"/>
        <v>0.13987613166104396</v>
      </c>
      <c r="Z7391" s="62">
        <f t="shared" ca="1" si="890"/>
        <v>0.56250778638877075</v>
      </c>
      <c r="AA7391" s="62">
        <f t="shared" ca="1" si="890"/>
        <v>0.5303187190219627</v>
      </c>
      <c r="AB7391" s="63">
        <f t="shared" ca="1" si="891"/>
        <v>0.32305084613281648</v>
      </c>
      <c r="AC7391" s="67">
        <f t="shared" ca="1" si="892"/>
        <v>0.27622412166186378</v>
      </c>
      <c r="AD7391" s="67">
        <f t="shared" ca="1" si="888"/>
        <v>4.5470712626830875E-2</v>
      </c>
      <c r="AE7391" s="67">
        <f t="shared" ca="1" si="888"/>
        <v>0.18285914545606521</v>
      </c>
      <c r="AF7391" s="67">
        <f t="shared" ca="1" si="888"/>
        <v>0.17239517412242369</v>
      </c>
      <c r="AG7391" s="68" cm="1">
        <f t="array" aca="1" ref="AG7391" ca="1">+MMULT(MMULT(AB7391:AF7391,$N$13:$R$17),TRANSPOSE(AB7391:AF7391))</f>
        <v>1.4908397312047024E-4</v>
      </c>
      <c r="AH7391" s="69">
        <f t="shared" ca="1" si="893"/>
        <v>1.2209994804276956E-2</v>
      </c>
      <c r="AI7391" s="70" cm="1">
        <f t="array" aca="1" ref="AI7391" ca="1">+MMULT(AB7391:AF7391,$N$5:$N$9)</f>
        <v>6.0686090022430892E-4</v>
      </c>
    </row>
    <row r="7392" spans="23:35" x14ac:dyDescent="0.3">
      <c r="W7392" s="62">
        <f t="shared" ca="1" si="890"/>
        <v>0.560147875434447</v>
      </c>
      <c r="X7392" s="62">
        <f t="shared" ca="1" si="890"/>
        <v>3.1008962812619223E-2</v>
      </c>
      <c r="Y7392" s="62">
        <f t="shared" ca="1" si="890"/>
        <v>0.14141282788505949</v>
      </c>
      <c r="Z7392" s="62">
        <f t="shared" ca="1" si="890"/>
        <v>0.13312281145019245</v>
      </c>
      <c r="AA7392" s="62">
        <f t="shared" ca="1" si="890"/>
        <v>9.6578994690057041E-2</v>
      </c>
      <c r="AB7392" s="63">
        <f t="shared" ca="1" si="891"/>
        <v>0.58211002983562898</v>
      </c>
      <c r="AC7392" s="67">
        <f t="shared" ca="1" si="892"/>
        <v>3.222475538986154E-2</v>
      </c>
      <c r="AD7392" s="67">
        <f t="shared" ca="1" si="888"/>
        <v>0.14695731086272082</v>
      </c>
      <c r="AE7392" s="67">
        <f t="shared" ca="1" si="888"/>
        <v>0.13834226129122057</v>
      </c>
      <c r="AF7392" s="67">
        <f t="shared" ca="1" si="888"/>
        <v>0.10036564262056802</v>
      </c>
      <c r="AG7392" s="68" cm="1">
        <f t="array" aca="1" ref="AG7392" ca="1">+MMULT(MMULT(AB7392:AF7392,$N$13:$R$17),TRANSPOSE(AB7392:AF7392))</f>
        <v>2.5512106258103841E-4</v>
      </c>
      <c r="AH7392" s="69">
        <f t="shared" ca="1" si="893"/>
        <v>1.5972509589323728E-2</v>
      </c>
      <c r="AI7392" s="70" cm="1">
        <f t="array" aca="1" ref="AI7392" ca="1">+MMULT(AB7392:AF7392,$N$5:$N$9)</f>
        <v>2.7510977787650838E-4</v>
      </c>
    </row>
    <row r="7393" spans="23:35" x14ac:dyDescent="0.3">
      <c r="W7393" s="62">
        <f t="shared" ca="1" si="890"/>
        <v>0.54325608450126472</v>
      </c>
      <c r="X7393" s="62">
        <f t="shared" ca="1" si="890"/>
        <v>0.63322587981667411</v>
      </c>
      <c r="Y7393" s="62">
        <f t="shared" ca="1" si="890"/>
        <v>0.68927356084303526</v>
      </c>
      <c r="Z7393" s="62">
        <f t="shared" ca="1" si="890"/>
        <v>0.86173210743496453</v>
      </c>
      <c r="AA7393" s="62">
        <f t="shared" ca="1" si="890"/>
        <v>0.36447444745628454</v>
      </c>
      <c r="AB7393" s="63">
        <f t="shared" ca="1" si="891"/>
        <v>0.17569946539968215</v>
      </c>
      <c r="AC7393" s="67">
        <f t="shared" ca="1" si="892"/>
        <v>0.20479742746585658</v>
      </c>
      <c r="AD7393" s="67">
        <f t="shared" ca="1" si="888"/>
        <v>0.22292432539515283</v>
      </c>
      <c r="AE7393" s="67">
        <f t="shared" ca="1" si="888"/>
        <v>0.27870073601303996</v>
      </c>
      <c r="AF7393" s="67">
        <f t="shared" ca="1" si="888"/>
        <v>0.11787804572626862</v>
      </c>
      <c r="AG7393" s="68" cm="1">
        <f t="array" aca="1" ref="AG7393" ca="1">+MMULT(MMULT(AB7393:AF7393,$N$13:$R$17),TRANSPOSE(AB7393:AF7393))</f>
        <v>1.6602006219720161E-4</v>
      </c>
      <c r="AH7393" s="69">
        <f t="shared" ca="1" si="893"/>
        <v>1.2884877267448131E-2</v>
      </c>
      <c r="AI7393" s="70" cm="1">
        <f t="array" aca="1" ref="AI7393" ca="1">+MMULT(AB7393:AF7393,$N$5:$N$9)</f>
        <v>1.9909707953436515E-4</v>
      </c>
    </row>
    <row r="7394" spans="23:35" x14ac:dyDescent="0.3">
      <c r="W7394" s="62">
        <f t="shared" ca="1" si="890"/>
        <v>0.36470944752393319</v>
      </c>
      <c r="X7394" s="62">
        <f t="shared" ca="1" si="890"/>
        <v>0.84487191363978364</v>
      </c>
      <c r="Y7394" s="62">
        <f t="shared" ca="1" si="890"/>
        <v>0.28990816540463382</v>
      </c>
      <c r="Z7394" s="62">
        <f t="shared" ca="1" si="890"/>
        <v>0.77467651737411436</v>
      </c>
      <c r="AA7394" s="62">
        <f t="shared" ref="X7394:AA7409" ca="1" si="894">RAND()</f>
        <v>0.29279846757378214</v>
      </c>
      <c r="AB7394" s="63">
        <f t="shared" ca="1" si="891"/>
        <v>0.14207810271148147</v>
      </c>
      <c r="AC7394" s="67">
        <f t="shared" ca="1" si="892"/>
        <v>0.32913268175286814</v>
      </c>
      <c r="AD7394" s="67">
        <f t="shared" ca="1" si="888"/>
        <v>0.11293812754481429</v>
      </c>
      <c r="AE7394" s="67">
        <f t="shared" ca="1" si="888"/>
        <v>0.3017869993522157</v>
      </c>
      <c r="AF7394" s="67">
        <f t="shared" ca="1" si="888"/>
        <v>0.1140640886386204</v>
      </c>
      <c r="AG7394" s="68" cm="1">
        <f t="array" aca="1" ref="AG7394" ca="1">+MMULT(MMULT(AB7394:AF7394,$N$13:$R$17),TRANSPOSE(AB7394:AF7394))</f>
        <v>1.45258217294118E-4</v>
      </c>
      <c r="AH7394" s="69">
        <f t="shared" ca="1" si="893"/>
        <v>1.2052311699176968E-2</v>
      </c>
      <c r="AI7394" s="70" cm="1">
        <f t="array" aca="1" ref="AI7394" ca="1">+MMULT(AB7394:AF7394,$N$5:$N$9)</f>
        <v>4.7213063561724847E-4</v>
      </c>
    </row>
    <row r="7395" spans="23:35" x14ac:dyDescent="0.3">
      <c r="W7395" s="62">
        <f t="shared" ca="1" si="890"/>
        <v>2.509599200817747E-2</v>
      </c>
      <c r="X7395" s="62">
        <f t="shared" ca="1" si="894"/>
        <v>0.69780466807148567</v>
      </c>
      <c r="Y7395" s="62">
        <f t="shared" ca="1" si="894"/>
        <v>0.56097569447927276</v>
      </c>
      <c r="Z7395" s="62">
        <f t="shared" ca="1" si="894"/>
        <v>0.57567146793844992</v>
      </c>
      <c r="AA7395" s="62">
        <f t="shared" ca="1" si="894"/>
        <v>0.48192677446064014</v>
      </c>
      <c r="AB7395" s="63">
        <f t="shared" ca="1" si="891"/>
        <v>1.0718028733167311E-2</v>
      </c>
      <c r="AC7395" s="67">
        <f t="shared" ca="1" si="892"/>
        <v>0.29801932037958162</v>
      </c>
      <c r="AD7395" s="67">
        <f t="shared" ca="1" si="888"/>
        <v>0.23958222532419343</v>
      </c>
      <c r="AE7395" s="67">
        <f t="shared" ca="1" si="888"/>
        <v>0.24585851526484429</v>
      </c>
      <c r="AF7395" s="67">
        <f t="shared" ca="1" si="888"/>
        <v>0.20582191029821337</v>
      </c>
      <c r="AG7395" s="68" cm="1">
        <f t="array" aca="1" ref="AG7395" ca="1">+MMULT(MMULT(AB7395:AF7395,$N$13:$R$17),TRANSPOSE(AB7395:AF7395))</f>
        <v>1.5717040499809489E-4</v>
      </c>
      <c r="AH7395" s="69">
        <f t="shared" ca="1" si="893"/>
        <v>1.2536762141721239E-2</v>
      </c>
      <c r="AI7395" s="70" cm="1">
        <f t="array" aca="1" ref="AI7395" ca="1">+MMULT(AB7395:AF7395,$N$5:$N$9)</f>
        <v>2.1608026187690309E-4</v>
      </c>
    </row>
    <row r="7396" spans="23:35" x14ac:dyDescent="0.3">
      <c r="W7396" s="62">
        <f t="shared" ca="1" si="890"/>
        <v>0.2427678296988206</v>
      </c>
      <c r="X7396" s="62">
        <f t="shared" ca="1" si="894"/>
        <v>0.78173081706516245</v>
      </c>
      <c r="Y7396" s="62">
        <f t="shared" ca="1" si="894"/>
        <v>0.70590756171741931</v>
      </c>
      <c r="Z7396" s="62">
        <f t="shared" ca="1" si="894"/>
        <v>0.91997369951013996</v>
      </c>
      <c r="AA7396" s="62">
        <f t="shared" ca="1" si="894"/>
        <v>0.12718006765172618</v>
      </c>
      <c r="AB7396" s="63">
        <f t="shared" ca="1" si="891"/>
        <v>8.7403271874479271E-2</v>
      </c>
      <c r="AC7396" s="67">
        <f t="shared" ca="1" si="892"/>
        <v>0.28144516191198271</v>
      </c>
      <c r="AD7396" s="67">
        <f t="shared" ca="1" si="888"/>
        <v>0.25414664954406063</v>
      </c>
      <c r="AE7396" s="67">
        <f t="shared" ca="1" si="888"/>
        <v>0.33121650210166165</v>
      </c>
      <c r="AF7396" s="67">
        <f t="shared" ca="1" si="888"/>
        <v>4.5788414567815745E-2</v>
      </c>
      <c r="AG7396" s="68" cm="1">
        <f t="array" aca="1" ref="AG7396" ca="1">+MMULT(MMULT(AB7396:AF7396,$N$13:$R$17),TRANSPOSE(AB7396:AF7396))</f>
        <v>1.8090209951676284E-4</v>
      </c>
      <c r="AH7396" s="69">
        <f t="shared" ca="1" si="893"/>
        <v>1.3449985112139079E-2</v>
      </c>
      <c r="AI7396" s="70" cm="1">
        <f t="array" aca="1" ref="AI7396" ca="1">+MMULT(AB7396:AF7396,$N$5:$N$9)</f>
        <v>1.0069402310535286E-4</v>
      </c>
    </row>
    <row r="7397" spans="23:35" x14ac:dyDescent="0.3">
      <c r="W7397" s="62">
        <f t="shared" ca="1" si="890"/>
        <v>0.54234115136640737</v>
      </c>
      <c r="X7397" s="62">
        <f t="shared" ca="1" si="894"/>
        <v>0.94799255763478996</v>
      </c>
      <c r="Y7397" s="62">
        <f t="shared" ca="1" si="894"/>
        <v>0.9352573880522328</v>
      </c>
      <c r="Z7397" s="62">
        <f t="shared" ca="1" si="894"/>
        <v>0.35422061519441417</v>
      </c>
      <c r="AA7397" s="62">
        <f t="shared" ca="1" si="894"/>
        <v>7.977985396851317E-2</v>
      </c>
      <c r="AB7397" s="63">
        <f t="shared" ca="1" si="891"/>
        <v>0.18965685791415351</v>
      </c>
      <c r="AC7397" s="67">
        <f t="shared" ca="1" si="892"/>
        <v>0.33151327232690009</v>
      </c>
      <c r="AD7397" s="67">
        <f t="shared" ca="1" si="888"/>
        <v>0.32705977983062462</v>
      </c>
      <c r="AE7397" s="67">
        <f t="shared" ca="1" si="888"/>
        <v>0.12387105185902404</v>
      </c>
      <c r="AF7397" s="67">
        <f t="shared" ca="1" si="888"/>
        <v>2.7899038069297832E-2</v>
      </c>
      <c r="AG7397" s="68" cm="1">
        <f t="array" aca="1" ref="AG7397" ca="1">+MMULT(MMULT(AB7397:AF7397,$N$13:$R$17),TRANSPOSE(AB7397:AF7397))</f>
        <v>1.8921337758370639E-4</v>
      </c>
      <c r="AH7397" s="69">
        <f t="shared" ca="1" si="893"/>
        <v>1.3755485363436159E-2</v>
      </c>
      <c r="AI7397" s="70" cm="1">
        <f t="array" aca="1" ref="AI7397" ca="1">+MMULT(AB7397:AF7397,$N$5:$N$9)</f>
        <v>-2.0284273282348484E-4</v>
      </c>
    </row>
    <row r="7398" spans="23:35" x14ac:dyDescent="0.3">
      <c r="W7398" s="62">
        <f t="shared" ca="1" si="890"/>
        <v>0.33018020614867261</v>
      </c>
      <c r="X7398" s="62">
        <f t="shared" ca="1" si="894"/>
        <v>0.85708188963422516</v>
      </c>
      <c r="Y7398" s="62">
        <f t="shared" ca="1" si="894"/>
        <v>0.34226855013834068</v>
      </c>
      <c r="Z7398" s="62">
        <f t="shared" ca="1" si="894"/>
        <v>0.63525907828710437</v>
      </c>
      <c r="AA7398" s="62">
        <f t="shared" ca="1" si="894"/>
        <v>0.22887642743402181</v>
      </c>
      <c r="AB7398" s="63">
        <f t="shared" ca="1" si="891"/>
        <v>0.13793912151121251</v>
      </c>
      <c r="AC7398" s="67">
        <f t="shared" ca="1" si="892"/>
        <v>0.35806241778794257</v>
      </c>
      <c r="AD7398" s="67">
        <f t="shared" ca="1" si="888"/>
        <v>0.14298925934324638</v>
      </c>
      <c r="AE7398" s="67">
        <f t="shared" ca="1" si="888"/>
        <v>0.26539167872313119</v>
      </c>
      <c r="AF7398" s="67">
        <f t="shared" ca="1" si="888"/>
        <v>9.5617522634467197E-2</v>
      </c>
      <c r="AG7398" s="68" cm="1">
        <f t="array" aca="1" ref="AG7398" ca="1">+MMULT(MMULT(AB7398:AF7398,$N$13:$R$17),TRANSPOSE(AB7398:AF7398))</f>
        <v>1.4665558008106127E-4</v>
      </c>
      <c r="AH7398" s="69">
        <f t="shared" ca="1" si="893"/>
        <v>1.2110143685401146E-2</v>
      </c>
      <c r="AI7398" s="70" cm="1">
        <f t="array" aca="1" ref="AI7398" ca="1">+MMULT(AB7398:AF7398,$N$5:$N$9)</f>
        <v>3.6674293089795018E-4</v>
      </c>
    </row>
    <row r="7399" spans="23:35" x14ac:dyDescent="0.3">
      <c r="W7399" s="62">
        <f t="shared" ca="1" si="890"/>
        <v>0.53245494845226071</v>
      </c>
      <c r="X7399" s="62">
        <f t="shared" ca="1" si="894"/>
        <v>0.8072688504046186</v>
      </c>
      <c r="Y7399" s="62">
        <f t="shared" ca="1" si="894"/>
        <v>0.51308209582953679</v>
      </c>
      <c r="Z7399" s="62">
        <f t="shared" ca="1" si="894"/>
        <v>0.43220500550917373</v>
      </c>
      <c r="AA7399" s="62">
        <f t="shared" ca="1" si="894"/>
        <v>0.48150618280325053</v>
      </c>
      <c r="AB7399" s="63">
        <f t="shared" ca="1" si="891"/>
        <v>0.1924640016591157</v>
      </c>
      <c r="AC7399" s="67">
        <f t="shared" ca="1" si="892"/>
        <v>0.29179969838811115</v>
      </c>
      <c r="AD7399" s="67">
        <f t="shared" ca="1" si="888"/>
        <v>0.1854613871653262</v>
      </c>
      <c r="AE7399" s="67">
        <f t="shared" ca="1" si="888"/>
        <v>0.15622712332601019</v>
      </c>
      <c r="AF7399" s="67">
        <f t="shared" ca="1" si="888"/>
        <v>0.17404778946143684</v>
      </c>
      <c r="AG7399" s="68" cm="1">
        <f t="array" aca="1" ref="AG7399" ca="1">+MMULT(MMULT(AB7399:AF7399,$N$13:$R$17),TRANSPOSE(AB7399:AF7399))</f>
        <v>1.451810028690606E-4</v>
      </c>
      <c r="AH7399" s="69">
        <f t="shared" ca="1" si="893"/>
        <v>1.2049107969848248E-2</v>
      </c>
      <c r="AI7399" s="70" cm="1">
        <f t="array" aca="1" ref="AI7399" ca="1">+MMULT(AB7399:AF7399,$N$5:$N$9)</f>
        <v>2.6509851602853838E-4</v>
      </c>
    </row>
    <row r="7400" spans="23:35" x14ac:dyDescent="0.3">
      <c r="W7400" s="62">
        <f t="shared" ca="1" si="890"/>
        <v>0.73867089948678266</v>
      </c>
      <c r="X7400" s="62">
        <f t="shared" ca="1" si="894"/>
        <v>0.2999827029574379</v>
      </c>
      <c r="Y7400" s="62">
        <f t="shared" ca="1" si="894"/>
        <v>0.62574591975819749</v>
      </c>
      <c r="Z7400" s="62">
        <f t="shared" ca="1" si="894"/>
        <v>0.30409896460772212</v>
      </c>
      <c r="AA7400" s="62">
        <f t="shared" ca="1" si="894"/>
        <v>0.44601557860053287</v>
      </c>
      <c r="AB7400" s="63">
        <f t="shared" ca="1" si="891"/>
        <v>0.30592942491769903</v>
      </c>
      <c r="AC7400" s="67">
        <f t="shared" ca="1" si="892"/>
        <v>0.12424143940798096</v>
      </c>
      <c r="AD7400" s="67">
        <f t="shared" ca="1" si="888"/>
        <v>0.25916018826412074</v>
      </c>
      <c r="AE7400" s="67">
        <f t="shared" ca="1" si="888"/>
        <v>0.12594623860929938</v>
      </c>
      <c r="AF7400" s="67">
        <f t="shared" ca="1" si="888"/>
        <v>0.18472270880089997</v>
      </c>
      <c r="AG7400" s="68" cm="1">
        <f t="array" aca="1" ref="AG7400" ca="1">+MMULT(MMULT(AB7400:AF7400,$N$13:$R$17),TRANSPOSE(AB7400:AF7400))</f>
        <v>1.8382249917102525E-4</v>
      </c>
      <c r="AH7400" s="69">
        <f t="shared" ca="1" si="893"/>
        <v>1.3558115620211581E-2</v>
      </c>
      <c r="AI7400" s="70" cm="1">
        <f t="array" aca="1" ref="AI7400" ca="1">+MMULT(AB7400:AF7400,$N$5:$N$9)</f>
        <v>7.6893010377663759E-5</v>
      </c>
    </row>
    <row r="7401" spans="23:35" x14ac:dyDescent="0.3">
      <c r="W7401" s="62">
        <f t="shared" ca="1" si="890"/>
        <v>0.90231257977108803</v>
      </c>
      <c r="X7401" s="62">
        <f t="shared" ca="1" si="894"/>
        <v>0.42012188116283267</v>
      </c>
      <c r="Y7401" s="62">
        <f t="shared" ca="1" si="894"/>
        <v>0.24306589236776244</v>
      </c>
      <c r="Z7401" s="62">
        <f t="shared" ca="1" si="894"/>
        <v>0.45503108077777199</v>
      </c>
      <c r="AA7401" s="62">
        <f t="shared" ca="1" si="894"/>
        <v>0.92272014589225249</v>
      </c>
      <c r="AB7401" s="63">
        <f t="shared" ca="1" si="891"/>
        <v>0.30656998059940277</v>
      </c>
      <c r="AC7401" s="67">
        <f t="shared" ca="1" si="892"/>
        <v>0.14274073070127127</v>
      </c>
      <c r="AD7401" s="67">
        <f t="shared" ref="AD7401:AF7464" ca="1" si="895">+Y7401/SUM($W7401:$AA7401)</f>
        <v>8.2584137224891579E-2</v>
      </c>
      <c r="AE7401" s="67">
        <f t="shared" ca="1" si="895"/>
        <v>0.1546014903633029</v>
      </c>
      <c r="AF7401" s="67">
        <f t="shared" ca="1" si="895"/>
        <v>0.31350366111113148</v>
      </c>
      <c r="AG7401" s="68" cm="1">
        <f t="array" aca="1" ref="AG7401" ca="1">+MMULT(MMULT(AB7401:AF7401,$N$13:$R$17),TRANSPOSE(AB7401:AF7401))</f>
        <v>1.6612631890098537E-4</v>
      </c>
      <c r="AH7401" s="69">
        <f t="shared" ca="1" si="893"/>
        <v>1.288899991857341E-2</v>
      </c>
      <c r="AI7401" s="70" cm="1">
        <f t="array" aca="1" ref="AI7401" ca="1">+MMULT(AB7401:AF7401,$N$5:$N$9)</f>
        <v>6.1288153061084131E-4</v>
      </c>
    </row>
    <row r="7402" spans="23:35" x14ac:dyDescent="0.3">
      <c r="W7402" s="62">
        <f t="shared" ca="1" si="890"/>
        <v>0.76945853565448696</v>
      </c>
      <c r="X7402" s="62">
        <f t="shared" ca="1" si="894"/>
        <v>5.7464965922042865E-2</v>
      </c>
      <c r="Y7402" s="62">
        <f t="shared" ca="1" si="894"/>
        <v>0.36802224573588993</v>
      </c>
      <c r="Z7402" s="62">
        <f t="shared" ca="1" si="894"/>
        <v>0.33325001068090243</v>
      </c>
      <c r="AA7402" s="62">
        <f t="shared" ca="1" si="894"/>
        <v>0.66151226954395148</v>
      </c>
      <c r="AB7402" s="63">
        <f t="shared" ca="1" si="891"/>
        <v>0.3513977781411724</v>
      </c>
      <c r="AC7402" s="67">
        <f t="shared" ca="1" si="892"/>
        <v>2.6243209231265739E-2</v>
      </c>
      <c r="AD7402" s="67">
        <f t="shared" ca="1" si="895"/>
        <v>0.16806909464993749</v>
      </c>
      <c r="AE7402" s="67">
        <f t="shared" ca="1" si="895"/>
        <v>0.1521892446344561</v>
      </c>
      <c r="AF7402" s="67">
        <f t="shared" ca="1" si="895"/>
        <v>0.30210067334316842</v>
      </c>
      <c r="AG7402" s="68" cm="1">
        <f t="array" aca="1" ref="AG7402" ca="1">+MMULT(MMULT(AB7402:AF7402,$N$13:$R$17),TRANSPOSE(AB7402:AF7402))</f>
        <v>1.9612264096787835E-4</v>
      </c>
      <c r="AH7402" s="69">
        <f t="shared" ca="1" si="893"/>
        <v>1.4004379349613403E-2</v>
      </c>
      <c r="AI7402" s="70" cm="1">
        <f t="array" aca="1" ref="AI7402" ca="1">+MMULT(AB7402:AF7402,$N$5:$N$9)</f>
        <v>3.9721541368987979E-4</v>
      </c>
    </row>
    <row r="7403" spans="23:35" x14ac:dyDescent="0.3">
      <c r="W7403" s="62">
        <f t="shared" ca="1" si="890"/>
        <v>0.17839853688775131</v>
      </c>
      <c r="X7403" s="62">
        <f t="shared" ca="1" si="894"/>
        <v>0.71456825133960422</v>
      </c>
      <c r="Y7403" s="62">
        <f t="shared" ca="1" si="894"/>
        <v>0.31129443365498322</v>
      </c>
      <c r="Z7403" s="62">
        <f t="shared" ca="1" si="894"/>
        <v>0.95482664981033394</v>
      </c>
      <c r="AA7403" s="62">
        <f t="shared" ca="1" si="894"/>
        <v>0.56518232156667403</v>
      </c>
      <c r="AB7403" s="63">
        <f t="shared" ca="1" si="891"/>
        <v>6.5484891083550462E-2</v>
      </c>
      <c r="AC7403" s="67">
        <f t="shared" ca="1" si="892"/>
        <v>0.2622971293771294</v>
      </c>
      <c r="AD7403" s="67">
        <f t="shared" ca="1" si="895"/>
        <v>0.11426709231162828</v>
      </c>
      <c r="AE7403" s="67">
        <f t="shared" ca="1" si="895"/>
        <v>0.35048896844845218</v>
      </c>
      <c r="AF7403" s="67">
        <f t="shared" ca="1" si="895"/>
        <v>0.20746191877923961</v>
      </c>
      <c r="AG7403" s="68" cm="1">
        <f t="array" aca="1" ref="AG7403" ca="1">+MMULT(MMULT(AB7403:AF7403,$N$13:$R$17),TRANSPOSE(AB7403:AF7403))</f>
        <v>1.4642869294317798E-4</v>
      </c>
      <c r="AH7403" s="69">
        <f t="shared" ca="1" si="893"/>
        <v>1.2100772411014843E-2</v>
      </c>
      <c r="AI7403" s="70" cm="1">
        <f t="array" aca="1" ref="AI7403" ca="1">+MMULT(AB7403:AF7403,$N$5:$N$9)</f>
        <v>5.7044311603539485E-4</v>
      </c>
    </row>
    <row r="7404" spans="23:35" x14ac:dyDescent="0.3">
      <c r="W7404" s="62">
        <f t="shared" ca="1" si="890"/>
        <v>0.31318010730254309</v>
      </c>
      <c r="X7404" s="62">
        <f t="shared" ca="1" si="894"/>
        <v>0.30226883846140873</v>
      </c>
      <c r="Y7404" s="62">
        <f t="shared" ca="1" si="894"/>
        <v>0.4099983414591728</v>
      </c>
      <c r="Z7404" s="62">
        <f t="shared" ca="1" si="894"/>
        <v>0.96643702102185058</v>
      </c>
      <c r="AA7404" s="62">
        <f t="shared" ca="1" si="894"/>
        <v>0.16163800565189734</v>
      </c>
      <c r="AB7404" s="63">
        <f t="shared" ca="1" si="891"/>
        <v>0.14542691537559826</v>
      </c>
      <c r="AC7404" s="67">
        <f t="shared" ca="1" si="892"/>
        <v>0.14036020732677845</v>
      </c>
      <c r="AD7404" s="67">
        <f t="shared" ca="1" si="895"/>
        <v>0.19038499801623449</v>
      </c>
      <c r="AE7404" s="67">
        <f t="shared" ca="1" si="895"/>
        <v>0.4487703771562272</v>
      </c>
      <c r="AF7404" s="67">
        <f t="shared" ca="1" si="895"/>
        <v>7.5057502125161546E-2</v>
      </c>
      <c r="AG7404" s="68" cm="1">
        <f t="array" aca="1" ref="AG7404" ca="1">+MMULT(MMULT(AB7404:AF7404,$N$13:$R$17),TRANSPOSE(AB7404:AF7404))</f>
        <v>1.9411962431440362E-4</v>
      </c>
      <c r="AH7404" s="69">
        <f t="shared" ca="1" si="893"/>
        <v>1.3932681878030647E-2</v>
      </c>
      <c r="AI7404" s="70" cm="1">
        <f t="array" aca="1" ref="AI7404" ca="1">+MMULT(AB7404:AF7404,$N$5:$N$9)</f>
        <v>3.3651970143266306E-4</v>
      </c>
    </row>
    <row r="7405" spans="23:35" x14ac:dyDescent="0.3">
      <c r="W7405" s="62">
        <f t="shared" ca="1" si="890"/>
        <v>0.64147411148889621</v>
      </c>
      <c r="X7405" s="62">
        <f t="shared" ca="1" si="894"/>
        <v>0.87197706564776412</v>
      </c>
      <c r="Y7405" s="62">
        <f t="shared" ca="1" si="894"/>
        <v>0.24306613606256611</v>
      </c>
      <c r="Z7405" s="62">
        <f t="shared" ca="1" si="894"/>
        <v>9.7695356864651139E-2</v>
      </c>
      <c r="AA7405" s="62">
        <f t="shared" ca="1" si="894"/>
        <v>2.8479137685171185E-3</v>
      </c>
      <c r="AB7405" s="63">
        <f t="shared" ca="1" si="891"/>
        <v>0.34542443960826169</v>
      </c>
      <c r="AC7405" s="67">
        <f t="shared" ca="1" si="892"/>
        <v>0.46954691367595286</v>
      </c>
      <c r="AD7405" s="67">
        <f t="shared" ca="1" si="895"/>
        <v>0.130887564023869</v>
      </c>
      <c r="AE7405" s="67">
        <f t="shared" ca="1" si="895"/>
        <v>5.2607522724454334E-2</v>
      </c>
      <c r="AF7405" s="67">
        <f t="shared" ca="1" si="895"/>
        <v>1.5335599674620799E-3</v>
      </c>
      <c r="AG7405" s="68" cm="1">
        <f t="array" aca="1" ref="AG7405" ca="1">+MMULT(MMULT(AB7405:AF7405,$N$13:$R$17),TRANSPOSE(AB7405:AF7405))</f>
        <v>1.7406451162047434E-4</v>
      </c>
      <c r="AH7405" s="69">
        <f t="shared" ca="1" si="893"/>
        <v>1.3193351038325113E-2</v>
      </c>
      <c r="AI7405" s="70" cm="1">
        <f t="array" aca="1" ref="AI7405" ca="1">+MMULT(AB7405:AF7405,$N$5:$N$9)</f>
        <v>1.9994260709425244E-4</v>
      </c>
    </row>
    <row r="7406" spans="23:35" x14ac:dyDescent="0.3">
      <c r="W7406" s="62">
        <f t="shared" ca="1" si="890"/>
        <v>0.34505479089137669</v>
      </c>
      <c r="X7406" s="62">
        <f t="shared" ca="1" si="894"/>
        <v>0.30722414427231659</v>
      </c>
      <c r="Y7406" s="62">
        <f t="shared" ca="1" si="894"/>
        <v>0.19647780559113059</v>
      </c>
      <c r="Z7406" s="62">
        <f t="shared" ca="1" si="894"/>
        <v>0.33379111617479629</v>
      </c>
      <c r="AA7406" s="62">
        <f t="shared" ca="1" si="894"/>
        <v>6.0077801387704688E-2</v>
      </c>
      <c r="AB7406" s="63">
        <f t="shared" ca="1" si="891"/>
        <v>0.27768201033175616</v>
      </c>
      <c r="AC7406" s="67">
        <f t="shared" ca="1" si="892"/>
        <v>0.2472378887527058</v>
      </c>
      <c r="AD7406" s="67">
        <f t="shared" ca="1" si="895"/>
        <v>0.1581150399366345</v>
      </c>
      <c r="AE7406" s="67">
        <f t="shared" ca="1" si="895"/>
        <v>0.26861759528351636</v>
      </c>
      <c r="AF7406" s="67">
        <f t="shared" ca="1" si="895"/>
        <v>4.8347465695387108E-2</v>
      </c>
      <c r="AG7406" s="68" cm="1">
        <f t="array" aca="1" ref="AG7406" ca="1">+MMULT(MMULT(AB7406:AF7406,$N$13:$R$17),TRANSPOSE(AB7406:AF7406))</f>
        <v>1.7231034173184465E-4</v>
      </c>
      <c r="AH7406" s="69">
        <f t="shared" ca="1" si="893"/>
        <v>1.3126703384012478E-2</v>
      </c>
      <c r="AI7406" s="70" cm="1">
        <f t="array" aca="1" ref="AI7406" ca="1">+MMULT(AB7406:AF7406,$N$5:$N$9)</f>
        <v>2.9043476151928606E-4</v>
      </c>
    </row>
    <row r="7407" spans="23:35" x14ac:dyDescent="0.3">
      <c r="W7407" s="62">
        <f t="shared" ca="1" si="890"/>
        <v>0.4924826190617444</v>
      </c>
      <c r="X7407" s="62">
        <f t="shared" ca="1" si="894"/>
        <v>0.14264694674042655</v>
      </c>
      <c r="Y7407" s="62">
        <f t="shared" ca="1" si="894"/>
        <v>0.13579013211514701</v>
      </c>
      <c r="Z7407" s="62">
        <f t="shared" ca="1" si="894"/>
        <v>0.14396966693317825</v>
      </c>
      <c r="AA7407" s="62">
        <f t="shared" ca="1" si="894"/>
        <v>0.3835659282977778</v>
      </c>
      <c r="AB7407" s="63">
        <f t="shared" ca="1" si="891"/>
        <v>0.37928346217269915</v>
      </c>
      <c r="AC7407" s="67">
        <f t="shared" ca="1" si="892"/>
        <v>0.10985895894386971</v>
      </c>
      <c r="AD7407" s="67">
        <f t="shared" ca="1" si="895"/>
        <v>0.10457821138062147</v>
      </c>
      <c r="AE7407" s="67">
        <f t="shared" ca="1" si="895"/>
        <v>0.11087764645643289</v>
      </c>
      <c r="AF7407" s="67">
        <f t="shared" ca="1" si="895"/>
        <v>0.29540172104637674</v>
      </c>
      <c r="AG7407" s="68" cm="1">
        <f t="array" aca="1" ref="AG7407" ca="1">+MMULT(MMULT(AB7407:AF7407,$N$13:$R$17),TRANSPOSE(AB7407:AF7407))</f>
        <v>1.8144156372788088E-4</v>
      </c>
      <c r="AH7407" s="69">
        <f t="shared" ca="1" si="893"/>
        <v>1.347002463724105E-2</v>
      </c>
      <c r="AI7407" s="70" cm="1">
        <f t="array" aca="1" ref="AI7407" ca="1">+MMULT(AB7407:AF7407,$N$5:$N$9)</f>
        <v>5.2002395463456399E-4</v>
      </c>
    </row>
    <row r="7408" spans="23:35" x14ac:dyDescent="0.3">
      <c r="W7408" s="62">
        <f t="shared" ca="1" si="890"/>
        <v>0.9449609800158032</v>
      </c>
      <c r="X7408" s="62">
        <f t="shared" ca="1" si="894"/>
        <v>0.60411669198717899</v>
      </c>
      <c r="Y7408" s="62">
        <f t="shared" ca="1" si="894"/>
        <v>0.93514481395766513</v>
      </c>
      <c r="Z7408" s="62">
        <f t="shared" ca="1" si="894"/>
        <v>0.34449894042096652</v>
      </c>
      <c r="AA7408" s="62">
        <f t="shared" ca="1" si="894"/>
        <v>0.57835509505553995</v>
      </c>
      <c r="AB7408" s="63">
        <f t="shared" ca="1" si="891"/>
        <v>0.27735243810056986</v>
      </c>
      <c r="AC7408" s="67">
        <f t="shared" ca="1" si="892"/>
        <v>0.1773123345443248</v>
      </c>
      <c r="AD7408" s="67">
        <f t="shared" ca="1" si="895"/>
        <v>0.27447132697894544</v>
      </c>
      <c r="AE7408" s="67">
        <f t="shared" ca="1" si="895"/>
        <v>0.10111276874863143</v>
      </c>
      <c r="AF7408" s="67">
        <f t="shared" ca="1" si="895"/>
        <v>0.16975113162752842</v>
      </c>
      <c r="AG7408" s="68" cm="1">
        <f t="array" aca="1" ref="AG7408" ca="1">+MMULT(MMULT(AB7408:AF7408,$N$13:$R$17),TRANSPOSE(AB7408:AF7408))</f>
        <v>1.7752336434587426E-4</v>
      </c>
      <c r="AH7408" s="69">
        <f t="shared" ca="1" si="893"/>
        <v>1.3323789413897018E-2</v>
      </c>
      <c r="AI7408" s="70" cm="1">
        <f t="array" aca="1" ref="AI7408" ca="1">+MMULT(AB7408:AF7408,$N$5:$N$9)</f>
        <v>1.6523844978511319E-5</v>
      </c>
    </row>
    <row r="7409" spans="23:35" x14ac:dyDescent="0.3">
      <c r="W7409" s="62">
        <f t="shared" ca="1" si="890"/>
        <v>0.83233877739888551</v>
      </c>
      <c r="X7409" s="62">
        <f t="shared" ca="1" si="894"/>
        <v>0.83402867539343783</v>
      </c>
      <c r="Y7409" s="62">
        <f t="shared" ca="1" si="894"/>
        <v>0.2640372901733159</v>
      </c>
      <c r="Z7409" s="62">
        <f t="shared" ca="1" si="894"/>
        <v>0.42592102659091524</v>
      </c>
      <c r="AA7409" s="62">
        <f t="shared" ca="1" si="894"/>
        <v>0.58009098432113615</v>
      </c>
      <c r="AB7409" s="63">
        <f t="shared" ca="1" si="891"/>
        <v>0.28345389880361466</v>
      </c>
      <c r="AC7409" s="67">
        <f t="shared" ca="1" si="892"/>
        <v>0.28402939545010419</v>
      </c>
      <c r="AD7409" s="67">
        <f t="shared" ca="1" si="895"/>
        <v>8.9918193602676111E-2</v>
      </c>
      <c r="AE7409" s="67">
        <f t="shared" ca="1" si="895"/>
        <v>0.14504788056002763</v>
      </c>
      <c r="AF7409" s="67">
        <f t="shared" ca="1" si="895"/>
        <v>0.1975506315835775</v>
      </c>
      <c r="AG7409" s="68" cm="1">
        <f t="array" aca="1" ref="AG7409" ca="1">+MMULT(MMULT(AB7409:AF7409,$N$13:$R$17),TRANSPOSE(AB7409:AF7409))</f>
        <v>1.4375210530366837E-4</v>
      </c>
      <c r="AH7409" s="69">
        <f t="shared" ca="1" si="893"/>
        <v>1.1989666605192505E-2</v>
      </c>
      <c r="AI7409" s="70" cm="1">
        <f t="array" aca="1" ref="AI7409" ca="1">+MMULT(AB7409:AF7409,$N$5:$N$9)</f>
        <v>5.0148125951769706E-4</v>
      </c>
    </row>
    <row r="7410" spans="23:35" x14ac:dyDescent="0.3">
      <c r="W7410" s="62">
        <f t="shared" ca="1" si="890"/>
        <v>0.34642179749651425</v>
      </c>
      <c r="X7410" s="62">
        <f t="shared" ref="X7410:AA7410" ca="1" si="896">RAND()</f>
        <v>0.12123961509017434</v>
      </c>
      <c r="Y7410" s="62">
        <f t="shared" ca="1" si="896"/>
        <v>0.26406442292667753</v>
      </c>
      <c r="Z7410" s="62">
        <f t="shared" ca="1" si="896"/>
        <v>0.65140757756175149</v>
      </c>
      <c r="AA7410" s="62">
        <f t="shared" ca="1" si="896"/>
        <v>0.42147759731138479</v>
      </c>
      <c r="AB7410" s="63">
        <f t="shared" ca="1" si="891"/>
        <v>0.19196480321945913</v>
      </c>
      <c r="AC7410" s="67">
        <f t="shared" ca="1" si="892"/>
        <v>6.7183240261959751E-2</v>
      </c>
      <c r="AD7410" s="67">
        <f t="shared" ca="1" si="895"/>
        <v>0.14632761376653775</v>
      </c>
      <c r="AE7410" s="67">
        <f t="shared" ca="1" si="895"/>
        <v>0.36096841580404432</v>
      </c>
      <c r="AF7410" s="67">
        <f t="shared" ca="1" si="895"/>
        <v>0.23355592694799912</v>
      </c>
      <c r="AG7410" s="68" cm="1">
        <f t="array" aca="1" ref="AG7410" ca="1">+MMULT(MMULT(AB7410:AF7410,$N$13:$R$17),TRANSPOSE(AB7410:AF7410))</f>
        <v>1.7416819281530429E-4</v>
      </c>
      <c r="AH7410" s="69">
        <f t="shared" ca="1" si="893"/>
        <v>1.3197279750588918E-2</v>
      </c>
      <c r="AI7410" s="70" cm="1">
        <f t="array" aca="1" ref="AI7410" ca="1">+MMULT(AB7410:AF7410,$N$5:$N$9)</f>
        <v>5.1491932227464899E-4</v>
      </c>
    </row>
    <row r="7411" spans="23:35" x14ac:dyDescent="0.3">
      <c r="W7411" s="62">
        <f t="shared" ref="W7411:AA7474" ca="1" si="897">RAND()</f>
        <v>9.2244948352333211E-2</v>
      </c>
      <c r="X7411" s="62">
        <f t="shared" ca="1" si="897"/>
        <v>4.9162379656997657E-2</v>
      </c>
      <c r="Y7411" s="62">
        <f t="shared" ca="1" si="897"/>
        <v>0.53854524394930769</v>
      </c>
      <c r="Z7411" s="62">
        <f t="shared" ca="1" si="897"/>
        <v>8.4299972919067434E-3</v>
      </c>
      <c r="AA7411" s="62">
        <f t="shared" ca="1" si="897"/>
        <v>0.16476724938855236</v>
      </c>
      <c r="AB7411" s="63">
        <f t="shared" ca="1" si="891"/>
        <v>0.10812280133807892</v>
      </c>
      <c r="AC7411" s="67">
        <f t="shared" ca="1" si="892"/>
        <v>5.7624556183366538E-2</v>
      </c>
      <c r="AD7411" s="67">
        <f t="shared" ca="1" si="895"/>
        <v>0.63124346062496783</v>
      </c>
      <c r="AE7411" s="67">
        <f t="shared" ca="1" si="895"/>
        <v>9.8810280536118008E-3</v>
      </c>
      <c r="AF7411" s="67">
        <f t="shared" ca="1" si="895"/>
        <v>0.19312815379997492</v>
      </c>
      <c r="AG7411" s="68" cm="1">
        <f t="array" aca="1" ref="AG7411" ca="1">+MMULT(MMULT(AB7411:AF7411,$N$13:$R$17),TRANSPOSE(AB7411:AF7411))</f>
        <v>3.2520294276941112E-4</v>
      </c>
      <c r="AH7411" s="69">
        <f t="shared" ca="1" si="893"/>
        <v>1.8033384118612099E-2</v>
      </c>
      <c r="AI7411" s="70" cm="1">
        <f t="array" aca="1" ref="AI7411" ca="1">+MMULT(AB7411:AF7411,$N$5:$N$9)</f>
        <v>-8.5862284087378712E-4</v>
      </c>
    </row>
    <row r="7412" spans="23:35" x14ac:dyDescent="0.3">
      <c r="W7412" s="62">
        <f t="shared" ca="1" si="897"/>
        <v>0.1978038788114016</v>
      </c>
      <c r="X7412" s="62">
        <f t="shared" ca="1" si="897"/>
        <v>0.99519234265961609</v>
      </c>
      <c r="Y7412" s="62">
        <f t="shared" ca="1" si="897"/>
        <v>0.68461133347445036</v>
      </c>
      <c r="Z7412" s="62">
        <f t="shared" ca="1" si="897"/>
        <v>0.61285839143900733</v>
      </c>
      <c r="AA7412" s="62">
        <f t="shared" ca="1" si="897"/>
        <v>0.69635418607241739</v>
      </c>
      <c r="AB7412" s="63">
        <f t="shared" ca="1" si="891"/>
        <v>6.2069357726475718E-2</v>
      </c>
      <c r="AC7412" s="67">
        <f t="shared" ca="1" si="892"/>
        <v>0.31228381311008235</v>
      </c>
      <c r="AD7412" s="67">
        <f t="shared" ca="1" si="895"/>
        <v>0.21482584677493119</v>
      </c>
      <c r="AE7412" s="67">
        <f t="shared" ca="1" si="895"/>
        <v>0.19231031748457092</v>
      </c>
      <c r="AF7412" s="67">
        <f t="shared" ca="1" si="895"/>
        <v>0.21851066490393989</v>
      </c>
      <c r="AG7412" s="68" cm="1">
        <f t="array" aca="1" ref="AG7412" ca="1">+MMULT(MMULT(AB7412:AF7412,$N$13:$R$17),TRANSPOSE(AB7412:AF7412))</f>
        <v>1.4832445426968239E-4</v>
      </c>
      <c r="AH7412" s="69">
        <f t="shared" ca="1" si="893"/>
        <v>1.2178852748501494E-2</v>
      </c>
      <c r="AI7412" s="70" cm="1">
        <f t="array" aca="1" ref="AI7412" ca="1">+MMULT(AB7412:AF7412,$N$5:$N$9)</f>
        <v>2.5401738094694515E-4</v>
      </c>
    </row>
    <row r="7413" spans="23:35" x14ac:dyDescent="0.3">
      <c r="W7413" s="62">
        <f t="shared" ca="1" si="897"/>
        <v>0.91634377227356578</v>
      </c>
      <c r="X7413" s="62">
        <f t="shared" ca="1" si="897"/>
        <v>0.72246352856629537</v>
      </c>
      <c r="Y7413" s="62">
        <f t="shared" ca="1" si="897"/>
        <v>0.797163385753346</v>
      </c>
      <c r="Z7413" s="62">
        <f t="shared" ca="1" si="897"/>
        <v>0.93874652709697026</v>
      </c>
      <c r="AA7413" s="62">
        <f t="shared" ca="1" si="897"/>
        <v>0.54968452673997825</v>
      </c>
      <c r="AB7413" s="63">
        <f t="shared" ca="1" si="891"/>
        <v>0.23349897204283801</v>
      </c>
      <c r="AC7413" s="67">
        <f t="shared" ca="1" si="892"/>
        <v>0.18409520134579946</v>
      </c>
      <c r="AD7413" s="67">
        <f t="shared" ca="1" si="895"/>
        <v>0.20312991341859116</v>
      </c>
      <c r="AE7413" s="67">
        <f t="shared" ca="1" si="895"/>
        <v>0.23920755039571298</v>
      </c>
      <c r="AF7413" s="67">
        <f t="shared" ca="1" si="895"/>
        <v>0.14006836279705834</v>
      </c>
      <c r="AG7413" s="68" cm="1">
        <f t="array" aca="1" ref="AG7413" ca="1">+MMULT(MMULT(AB7413:AF7413,$N$13:$R$17),TRANSPOSE(AB7413:AF7413))</f>
        <v>1.6396847377578248E-4</v>
      </c>
      <c r="AH7413" s="69">
        <f t="shared" ca="1" si="893"/>
        <v>1.2805017523446911E-2</v>
      </c>
      <c r="AI7413" s="70" cm="1">
        <f t="array" aca="1" ref="AI7413" ca="1">+MMULT(AB7413:AF7413,$N$5:$N$9)</f>
        <v>2.3988538424561347E-4</v>
      </c>
    </row>
    <row r="7414" spans="23:35" x14ac:dyDescent="0.3">
      <c r="W7414" s="62">
        <f t="shared" ca="1" si="897"/>
        <v>0.63261169821524355</v>
      </c>
      <c r="X7414" s="62">
        <f t="shared" ca="1" si="897"/>
        <v>0.63352823789166357</v>
      </c>
      <c r="Y7414" s="62">
        <f t="shared" ca="1" si="897"/>
        <v>4.8926502007714978E-2</v>
      </c>
      <c r="Z7414" s="62">
        <f t="shared" ca="1" si="897"/>
        <v>0.55238800858721249</v>
      </c>
      <c r="AA7414" s="62">
        <f t="shared" ca="1" si="897"/>
        <v>0.85478390313111907</v>
      </c>
      <c r="AB7414" s="63">
        <f t="shared" ca="1" si="891"/>
        <v>0.23238659401520181</v>
      </c>
      <c r="AC7414" s="67">
        <f t="shared" ca="1" si="892"/>
        <v>0.23272328006492859</v>
      </c>
      <c r="AD7414" s="67">
        <f t="shared" ca="1" si="895"/>
        <v>1.7972894258402202E-2</v>
      </c>
      <c r="AE7414" s="67">
        <f t="shared" ca="1" si="895"/>
        <v>0.20291684180450584</v>
      </c>
      <c r="AF7414" s="67">
        <f t="shared" ca="1" si="895"/>
        <v>0.31400038985696155</v>
      </c>
      <c r="AG7414" s="68" cm="1">
        <f t="array" aca="1" ref="AG7414" ca="1">+MMULT(MMULT(AB7414:AF7414,$N$13:$R$17),TRANSPOSE(AB7414:AF7414))</f>
        <v>1.491995724047205E-4</v>
      </c>
      <c r="AH7414" s="69">
        <f t="shared" ca="1" si="893"/>
        <v>1.2214727684427537E-2</v>
      </c>
      <c r="AI7414" s="70" cm="1">
        <f t="array" aca="1" ref="AI7414" ca="1">+MMULT(AB7414:AF7414,$N$5:$N$9)</f>
        <v>7.9626389094377597E-4</v>
      </c>
    </row>
    <row r="7415" spans="23:35" x14ac:dyDescent="0.3">
      <c r="W7415" s="62">
        <f t="shared" ca="1" si="897"/>
        <v>0.84403274904937975</v>
      </c>
      <c r="X7415" s="62">
        <f t="shared" ca="1" si="897"/>
        <v>0.71275277374601087</v>
      </c>
      <c r="Y7415" s="62">
        <f t="shared" ca="1" si="897"/>
        <v>0.87361620305963883</v>
      </c>
      <c r="Z7415" s="62">
        <f t="shared" ca="1" si="897"/>
        <v>0.55935608332243159</v>
      </c>
      <c r="AA7415" s="62">
        <f t="shared" ca="1" si="897"/>
        <v>0.17549735909665631</v>
      </c>
      <c r="AB7415" s="63">
        <f t="shared" ca="1" si="891"/>
        <v>0.26665551564665663</v>
      </c>
      <c r="AC7415" s="67">
        <f t="shared" ca="1" si="892"/>
        <v>0.22518019428261307</v>
      </c>
      <c r="AD7415" s="67">
        <f t="shared" ca="1" si="895"/>
        <v>0.27600182500799314</v>
      </c>
      <c r="AE7415" s="67">
        <f t="shared" ca="1" si="895"/>
        <v>0.17671753257966413</v>
      </c>
      <c r="AF7415" s="67">
        <f t="shared" ca="1" si="895"/>
        <v>5.5444932483073001E-2</v>
      </c>
      <c r="AG7415" s="68" cm="1">
        <f t="array" aca="1" ref="AG7415" ca="1">+MMULT(MMULT(AB7415:AF7415,$N$13:$R$17),TRANSPOSE(AB7415:AF7415))</f>
        <v>1.8595198982138152E-4</v>
      </c>
      <c r="AH7415" s="69">
        <f t="shared" ca="1" si="893"/>
        <v>1.3636421444843274E-2</v>
      </c>
      <c r="AI7415" s="70" cm="1">
        <f t="array" aca="1" ref="AI7415" ca="1">+MMULT(AB7415:AF7415,$N$5:$N$9)</f>
        <v>-3.4294013668265935E-5</v>
      </c>
    </row>
    <row r="7416" spans="23:35" x14ac:dyDescent="0.3">
      <c r="W7416" s="62">
        <f t="shared" ca="1" si="897"/>
        <v>0.32186436197250179</v>
      </c>
      <c r="X7416" s="62">
        <f t="shared" ca="1" si="897"/>
        <v>0.30607008696810756</v>
      </c>
      <c r="Y7416" s="62">
        <f t="shared" ca="1" si="897"/>
        <v>0.67021431054861946</v>
      </c>
      <c r="Z7416" s="62">
        <f t="shared" ca="1" si="897"/>
        <v>0.85367994454750495</v>
      </c>
      <c r="AA7416" s="62">
        <f t="shared" ca="1" si="897"/>
        <v>0.46193157899007076</v>
      </c>
      <c r="AB7416" s="63">
        <f t="shared" ca="1" si="891"/>
        <v>0.12314226521177918</v>
      </c>
      <c r="AC7416" s="67">
        <f t="shared" ca="1" si="892"/>
        <v>0.11709952475583192</v>
      </c>
      <c r="AD7416" s="67">
        <f t="shared" ca="1" si="895"/>
        <v>0.2564176657288913</v>
      </c>
      <c r="AE7416" s="67">
        <f t="shared" ca="1" si="895"/>
        <v>0.32660988465205409</v>
      </c>
      <c r="AF7416" s="67">
        <f t="shared" ca="1" si="895"/>
        <v>0.17673065965144347</v>
      </c>
      <c r="AG7416" s="68" cm="1">
        <f t="array" aca="1" ref="AG7416" ca="1">+MMULT(MMULT(AB7416:AF7416,$N$13:$R$17),TRANSPOSE(AB7416:AF7416))</f>
        <v>1.79268923109874E-4</v>
      </c>
      <c r="AH7416" s="69">
        <f t="shared" ca="1" si="893"/>
        <v>1.3389134516833939E-2</v>
      </c>
      <c r="AI7416" s="70" cm="1">
        <f t="array" aca="1" ref="AI7416" ca="1">+MMULT(AB7416:AF7416,$N$5:$N$9)</f>
        <v>1.9265247511456208E-4</v>
      </c>
    </row>
    <row r="7417" spans="23:35" x14ac:dyDescent="0.3">
      <c r="W7417" s="62">
        <f t="shared" ca="1" si="897"/>
        <v>0.15217520680652796</v>
      </c>
      <c r="X7417" s="62">
        <f t="shared" ca="1" si="897"/>
        <v>7.378900468894567E-2</v>
      </c>
      <c r="Y7417" s="62">
        <f t="shared" ca="1" si="897"/>
        <v>0.36988445213075971</v>
      </c>
      <c r="Z7417" s="62">
        <f t="shared" ca="1" si="897"/>
        <v>0.15830336483876539</v>
      </c>
      <c r="AA7417" s="62">
        <f t="shared" ca="1" si="897"/>
        <v>0.40762477869849612</v>
      </c>
      <c r="AB7417" s="63">
        <f t="shared" ca="1" si="891"/>
        <v>0.13098488958310958</v>
      </c>
      <c r="AC7417" s="67">
        <f t="shared" ca="1" si="892"/>
        <v>6.3513924734909494E-2</v>
      </c>
      <c r="AD7417" s="67">
        <f t="shared" ca="1" si="895"/>
        <v>0.3183782374119184</v>
      </c>
      <c r="AE7417" s="67">
        <f t="shared" ca="1" si="895"/>
        <v>0.13625970484405411</v>
      </c>
      <c r="AF7417" s="67">
        <f t="shared" ca="1" si="895"/>
        <v>0.35086324342600839</v>
      </c>
      <c r="AG7417" s="68" cm="1">
        <f t="array" aca="1" ref="AG7417" ca="1">+MMULT(MMULT(AB7417:AF7417,$N$13:$R$17),TRANSPOSE(AB7417:AF7417))</f>
        <v>2.0540725446389725E-4</v>
      </c>
      <c r="AH7417" s="69">
        <f t="shared" ca="1" si="893"/>
        <v>1.4332035949714097E-2</v>
      </c>
      <c r="AI7417" s="70" cm="1">
        <f t="array" aca="1" ref="AI7417" ca="1">+MMULT(AB7417:AF7417,$N$5:$N$9)</f>
        <v>7.6550643096032526E-5</v>
      </c>
    </row>
    <row r="7418" spans="23:35" x14ac:dyDescent="0.3">
      <c r="W7418" s="62">
        <f t="shared" ca="1" si="897"/>
        <v>0.26957207934837035</v>
      </c>
      <c r="X7418" s="62">
        <f t="shared" ca="1" si="897"/>
        <v>0.29380350720273751</v>
      </c>
      <c r="Y7418" s="62">
        <f t="shared" ca="1" si="897"/>
        <v>0.23315574953248686</v>
      </c>
      <c r="Z7418" s="62">
        <f t="shared" ca="1" si="897"/>
        <v>0.84256030728895759</v>
      </c>
      <c r="AA7418" s="62">
        <f t="shared" ca="1" si="897"/>
        <v>0.18837926930969484</v>
      </c>
      <c r="AB7418" s="63">
        <f t="shared" ca="1" si="891"/>
        <v>0.14751100960217714</v>
      </c>
      <c r="AC7418" s="67">
        <f t="shared" ca="1" si="892"/>
        <v>0.1607705518943178</v>
      </c>
      <c r="AD7418" s="67">
        <f t="shared" ca="1" si="895"/>
        <v>0.12758383617185759</v>
      </c>
      <c r="AE7418" s="67">
        <f t="shared" ca="1" si="895"/>
        <v>0.4610526501088329</v>
      </c>
      <c r="AF7418" s="67">
        <f t="shared" ca="1" si="895"/>
        <v>0.10308195222281463</v>
      </c>
      <c r="AG7418" s="68" cm="1">
        <f t="array" aca="1" ref="AG7418" ca="1">+MMULT(MMULT(AB7418:AF7418,$N$13:$R$17),TRANSPOSE(AB7418:AF7418))</f>
        <v>1.8086574817175388E-4</v>
      </c>
      <c r="AH7418" s="69">
        <f t="shared" ca="1" si="893"/>
        <v>1.3448633691634028E-2</v>
      </c>
      <c r="AI7418" s="70" cm="1">
        <f t="array" aca="1" ref="AI7418" ca="1">+MMULT(AB7418:AF7418,$N$5:$N$9)</f>
        <v>5.1445931016218499E-4</v>
      </c>
    </row>
    <row r="7419" spans="23:35" x14ac:dyDescent="0.3">
      <c r="W7419" s="62">
        <f t="shared" ca="1" si="897"/>
        <v>3.843086239078175E-2</v>
      </c>
      <c r="X7419" s="62">
        <f t="shared" ca="1" si="897"/>
        <v>0.26736956995100614</v>
      </c>
      <c r="Y7419" s="62">
        <f t="shared" ca="1" si="897"/>
        <v>0.66712556181787919</v>
      </c>
      <c r="Z7419" s="62">
        <f t="shared" ca="1" si="897"/>
        <v>0.5820695255364885</v>
      </c>
      <c r="AA7419" s="62">
        <f t="shared" ca="1" si="897"/>
        <v>0.93164976621561024</v>
      </c>
      <c r="AB7419" s="63">
        <f t="shared" ca="1" si="891"/>
        <v>1.5454903282150474E-2</v>
      </c>
      <c r="AC7419" s="67">
        <f t="shared" ca="1" si="892"/>
        <v>0.10752219927216965</v>
      </c>
      <c r="AD7419" s="67">
        <f t="shared" ca="1" si="895"/>
        <v>0.2682833637742858</v>
      </c>
      <c r="AE7419" s="67">
        <f t="shared" ca="1" si="895"/>
        <v>0.23407822934547096</v>
      </c>
      <c r="AF7419" s="67">
        <f t="shared" ca="1" si="895"/>
        <v>0.37466130432592315</v>
      </c>
      <c r="AG7419" s="68" cm="1">
        <f t="array" aca="1" ref="AG7419" ca="1">+MMULT(MMULT(AB7419:AF7419,$N$13:$R$17),TRANSPOSE(AB7419:AF7419))</f>
        <v>1.9431169102122659E-4</v>
      </c>
      <c r="AH7419" s="69">
        <f t="shared" ca="1" si="893"/>
        <v>1.3939572842136396E-2</v>
      </c>
      <c r="AI7419" s="70" cm="1">
        <f t="array" aca="1" ref="AI7419" ca="1">+MMULT(AB7419:AF7419,$N$5:$N$9)</f>
        <v>2.7166553743389462E-4</v>
      </c>
    </row>
    <row r="7420" spans="23:35" x14ac:dyDescent="0.3">
      <c r="W7420" s="62">
        <f t="shared" ca="1" si="897"/>
        <v>0.622646866993813</v>
      </c>
      <c r="X7420" s="62">
        <f t="shared" ca="1" si="897"/>
        <v>0.25420246515322464</v>
      </c>
      <c r="Y7420" s="62">
        <f t="shared" ca="1" si="897"/>
        <v>0.65732576869389947</v>
      </c>
      <c r="Z7420" s="62">
        <f t="shared" ca="1" si="897"/>
        <v>0.71822716792300578</v>
      </c>
      <c r="AA7420" s="62">
        <f t="shared" ca="1" si="897"/>
        <v>0.6119084236829444</v>
      </c>
      <c r="AB7420" s="63">
        <f t="shared" ca="1" si="891"/>
        <v>0.21738105039921701</v>
      </c>
      <c r="AC7420" s="67">
        <f t="shared" ca="1" si="892"/>
        <v>8.8748216394104837E-2</v>
      </c>
      <c r="AD7420" s="67">
        <f t="shared" ca="1" si="895"/>
        <v>0.22948829204431292</v>
      </c>
      <c r="AE7420" s="67">
        <f t="shared" ca="1" si="895"/>
        <v>0.25075044052202577</v>
      </c>
      <c r="AF7420" s="67">
        <f t="shared" ca="1" si="895"/>
        <v>0.21363200064033938</v>
      </c>
      <c r="AG7420" s="68" cm="1">
        <f t="array" aca="1" ref="AG7420" ca="1">+MMULT(MMULT(AB7420:AF7420,$N$13:$R$17),TRANSPOSE(AB7420:AF7420))</f>
        <v>1.7628140677456865E-4</v>
      </c>
      <c r="AH7420" s="69">
        <f t="shared" ca="1" si="893"/>
        <v>1.3277100842223374E-2</v>
      </c>
      <c r="AI7420" s="70" cm="1">
        <f t="array" aca="1" ref="AI7420" ca="1">+MMULT(AB7420:AF7420,$N$5:$N$9)</f>
        <v>2.4078321874092343E-4</v>
      </c>
    </row>
    <row r="7421" spans="23:35" x14ac:dyDescent="0.3">
      <c r="W7421" s="62">
        <f t="shared" ca="1" si="897"/>
        <v>0.68890915864430702</v>
      </c>
      <c r="X7421" s="62">
        <f t="shared" ca="1" si="897"/>
        <v>6.5640226684029246E-2</v>
      </c>
      <c r="Y7421" s="62">
        <f t="shared" ca="1" si="897"/>
        <v>0.82657279017057683</v>
      </c>
      <c r="Z7421" s="62">
        <f t="shared" ca="1" si="897"/>
        <v>6.1209940256045647E-2</v>
      </c>
      <c r="AA7421" s="62">
        <f t="shared" ca="1" si="897"/>
        <v>0.76777364430157213</v>
      </c>
      <c r="AB7421" s="63">
        <f t="shared" ca="1" si="891"/>
        <v>0.2858418788344575</v>
      </c>
      <c r="AC7421" s="67">
        <f t="shared" ca="1" si="892"/>
        <v>2.7235413388037213E-2</v>
      </c>
      <c r="AD7421" s="67">
        <f t="shared" ca="1" si="895"/>
        <v>0.34296121102635302</v>
      </c>
      <c r="AE7421" s="67">
        <f t="shared" ca="1" si="895"/>
        <v>2.5397200932215491E-2</v>
      </c>
      <c r="AF7421" s="67">
        <f t="shared" ca="1" si="895"/>
        <v>0.3185642958189368</v>
      </c>
      <c r="AG7421" s="68" cm="1">
        <f t="array" aca="1" ref="AG7421" ca="1">+MMULT(MMULT(AB7421:AF7421,$N$13:$R$17),TRANSPOSE(AB7421:AF7421))</f>
        <v>2.2808591779846298E-4</v>
      </c>
      <c r="AH7421" s="69">
        <f t="shared" ca="1" si="893"/>
        <v>1.5102513625170578E-2</v>
      </c>
      <c r="AI7421" s="70" cm="1">
        <f t="array" aca="1" ref="AI7421" ca="1">+MMULT(AB7421:AF7421,$N$5:$N$9)</f>
        <v>-7.2884387422756205E-5</v>
      </c>
    </row>
    <row r="7422" spans="23:35" x14ac:dyDescent="0.3">
      <c r="W7422" s="62">
        <f t="shared" ca="1" si="897"/>
        <v>0.17496297054043675</v>
      </c>
      <c r="X7422" s="62">
        <f t="shared" ca="1" si="897"/>
        <v>0.68107432773363297</v>
      </c>
      <c r="Y7422" s="62">
        <f t="shared" ca="1" si="897"/>
        <v>0.29818500992312547</v>
      </c>
      <c r="Z7422" s="62">
        <f t="shared" ca="1" si="897"/>
        <v>1.5543515628364757E-2</v>
      </c>
      <c r="AA7422" s="62">
        <f t="shared" ca="1" si="897"/>
        <v>0.28161049383797787</v>
      </c>
      <c r="AB7422" s="63">
        <f t="shared" ca="1" si="891"/>
        <v>0.12054969370183505</v>
      </c>
      <c r="AC7422" s="67">
        <f t="shared" ca="1" si="892"/>
        <v>0.46926101759056088</v>
      </c>
      <c r="AD7422" s="67">
        <f t="shared" ca="1" si="895"/>
        <v>0.20544982462105429</v>
      </c>
      <c r="AE7422" s="67">
        <f t="shared" ca="1" si="895"/>
        <v>1.070950065754628E-2</v>
      </c>
      <c r="AF7422" s="67">
        <f t="shared" ca="1" si="895"/>
        <v>0.19402996342900339</v>
      </c>
      <c r="AG7422" s="68" cm="1">
        <f t="array" aca="1" ref="AG7422" ca="1">+MMULT(MMULT(AB7422:AF7422,$N$13:$R$17),TRANSPOSE(AB7422:AF7422))</f>
        <v>1.5139172970672824E-4</v>
      </c>
      <c r="AH7422" s="69">
        <f t="shared" ca="1" si="893"/>
        <v>1.2304134658996879E-2</v>
      </c>
      <c r="AI7422" s="70" cm="1">
        <f t="array" aca="1" ref="AI7422" ca="1">+MMULT(AB7422:AF7422,$N$5:$N$9)</f>
        <v>1.5716423046070789E-4</v>
      </c>
    </row>
    <row r="7423" spans="23:35" x14ac:dyDescent="0.3">
      <c r="W7423" s="62">
        <f t="shared" ca="1" si="897"/>
        <v>0.51427067751410371</v>
      </c>
      <c r="X7423" s="62">
        <f t="shared" ca="1" si="897"/>
        <v>0.82805284925217537</v>
      </c>
      <c r="Y7423" s="62">
        <f t="shared" ca="1" si="897"/>
        <v>0.13159664930889303</v>
      </c>
      <c r="Z7423" s="62">
        <f t="shared" ca="1" si="897"/>
        <v>0.7656225716878986</v>
      </c>
      <c r="AA7423" s="62">
        <f t="shared" ca="1" si="897"/>
        <v>0.19640732551059648</v>
      </c>
      <c r="AB7423" s="63">
        <f t="shared" ca="1" si="891"/>
        <v>0.21111708452340189</v>
      </c>
      <c r="AC7423" s="67">
        <f t="shared" ca="1" si="892"/>
        <v>0.33993013992251386</v>
      </c>
      <c r="AD7423" s="67">
        <f t="shared" ca="1" si="895"/>
        <v>5.4022720232537708E-2</v>
      </c>
      <c r="AE7423" s="67">
        <f t="shared" ca="1" si="895"/>
        <v>0.31430142189202609</v>
      </c>
      <c r="AF7423" s="67">
        <f t="shared" ca="1" si="895"/>
        <v>8.062863342952066E-2</v>
      </c>
      <c r="AG7423" s="68" cm="1">
        <f t="array" aca="1" ref="AG7423" ca="1">+MMULT(MMULT(AB7423:AF7423,$N$13:$R$17),TRANSPOSE(AB7423:AF7423))</f>
        <v>1.514182282155754E-4</v>
      </c>
      <c r="AH7423" s="69">
        <f t="shared" ca="1" si="893"/>
        <v>1.2305211425066024E-2</v>
      </c>
      <c r="AI7423" s="70" cm="1">
        <f t="array" aca="1" ref="AI7423" ca="1">+MMULT(AB7423:AF7423,$N$5:$N$9)</f>
        <v>5.9080351245481696E-4</v>
      </c>
    </row>
    <row r="7424" spans="23:35" x14ac:dyDescent="0.3">
      <c r="W7424" s="62">
        <f t="shared" ca="1" si="897"/>
        <v>0.71599406825870215</v>
      </c>
      <c r="X7424" s="62">
        <f t="shared" ca="1" si="897"/>
        <v>0.51577460179016688</v>
      </c>
      <c r="Y7424" s="62">
        <f t="shared" ca="1" si="897"/>
        <v>0.31307341578084369</v>
      </c>
      <c r="Z7424" s="62">
        <f t="shared" ca="1" si="897"/>
        <v>4.1954712497545343E-2</v>
      </c>
      <c r="AA7424" s="62">
        <f t="shared" ca="1" si="897"/>
        <v>0.35799507819073062</v>
      </c>
      <c r="AB7424" s="63">
        <f t="shared" ca="1" si="891"/>
        <v>0.36815973827525367</v>
      </c>
      <c r="AC7424" s="67">
        <f t="shared" ca="1" si="892"/>
        <v>0.26520812227662349</v>
      </c>
      <c r="AD7424" s="67">
        <f t="shared" ca="1" si="895"/>
        <v>0.16098042138132504</v>
      </c>
      <c r="AE7424" s="67">
        <f t="shared" ca="1" si="895"/>
        <v>2.1572854660757975E-2</v>
      </c>
      <c r="AF7424" s="67">
        <f t="shared" ca="1" si="895"/>
        <v>0.18407886340603977</v>
      </c>
      <c r="AG7424" s="68" cm="1">
        <f t="array" aca="1" ref="AG7424" ca="1">+MMULT(MMULT(AB7424:AF7424,$N$13:$R$17),TRANSPOSE(AB7424:AF7424))</f>
        <v>1.6546333232104928E-4</v>
      </c>
      <c r="AH7424" s="69">
        <f t="shared" ca="1" si="893"/>
        <v>1.2863255121509846E-2</v>
      </c>
      <c r="AI7424" s="70" cm="1">
        <f t="array" aca="1" ref="AI7424" ca="1">+MMULT(AB7424:AF7424,$N$5:$N$9)</f>
        <v>2.5171682801731213E-4</v>
      </c>
    </row>
    <row r="7425" spans="23:35" x14ac:dyDescent="0.3">
      <c r="W7425" s="62">
        <f t="shared" ca="1" si="897"/>
        <v>0.107503883132542</v>
      </c>
      <c r="X7425" s="62">
        <f t="shared" ca="1" si="897"/>
        <v>0.9160416415451369</v>
      </c>
      <c r="Y7425" s="62">
        <f t="shared" ca="1" si="897"/>
        <v>0.94118704421729327</v>
      </c>
      <c r="Z7425" s="62">
        <f t="shared" ca="1" si="897"/>
        <v>0.43262443636140546</v>
      </c>
      <c r="AA7425" s="62">
        <f t="shared" ca="1" si="897"/>
        <v>0.30473920534647458</v>
      </c>
      <c r="AB7425" s="63">
        <f t="shared" ca="1" si="891"/>
        <v>3.9785364677506173E-2</v>
      </c>
      <c r="AC7425" s="67">
        <f t="shared" ca="1" si="892"/>
        <v>0.33901148225242622</v>
      </c>
      <c r="AD7425" s="67">
        <f t="shared" ca="1" si="895"/>
        <v>0.34831736950155057</v>
      </c>
      <c r="AE7425" s="67">
        <f t="shared" ca="1" si="895"/>
        <v>0.16010696979027428</v>
      </c>
      <c r="AF7425" s="67">
        <f t="shared" ca="1" si="895"/>
        <v>0.1127788137782428</v>
      </c>
      <c r="AG7425" s="68" cm="1">
        <f t="array" aca="1" ref="AG7425" ca="1">+MMULT(MMULT(AB7425:AF7425,$N$13:$R$17),TRANSPOSE(AB7425:AF7425))</f>
        <v>1.8260232824384966E-4</v>
      </c>
      <c r="AH7425" s="69">
        <f t="shared" ca="1" si="893"/>
        <v>1.3513042893584319E-2</v>
      </c>
      <c r="AI7425" s="70" cm="1">
        <f t="array" aca="1" ref="AI7425" ca="1">+MMULT(AB7425:AF7425,$N$5:$N$9)</f>
        <v>-1.6250442634583743E-4</v>
      </c>
    </row>
    <row r="7426" spans="23:35" x14ac:dyDescent="0.3">
      <c r="W7426" s="62">
        <f t="shared" ca="1" si="897"/>
        <v>0.5245274158629879</v>
      </c>
      <c r="X7426" s="62">
        <f t="shared" ca="1" si="897"/>
        <v>0.92168381228976215</v>
      </c>
      <c r="Y7426" s="62">
        <f t="shared" ca="1" si="897"/>
        <v>0.77116431955566667</v>
      </c>
      <c r="Z7426" s="62">
        <f t="shared" ca="1" si="897"/>
        <v>0.45931418096341481</v>
      </c>
      <c r="AA7426" s="62">
        <f t="shared" ca="1" si="897"/>
        <v>0.68227911412893849</v>
      </c>
      <c r="AB7426" s="63">
        <f t="shared" ca="1" si="891"/>
        <v>0.15615727338084723</v>
      </c>
      <c r="AC7426" s="67">
        <f t="shared" ca="1" si="892"/>
        <v>0.27439486801587754</v>
      </c>
      <c r="AD7426" s="67">
        <f t="shared" ca="1" si="895"/>
        <v>0.22958364773418252</v>
      </c>
      <c r="AE7426" s="67">
        <f t="shared" ca="1" si="895"/>
        <v>0.13674261431387086</v>
      </c>
      <c r="AF7426" s="67">
        <f t="shared" ca="1" si="895"/>
        <v>0.20312159655522188</v>
      </c>
      <c r="AG7426" s="68" cm="1">
        <f t="array" aca="1" ref="AG7426" ca="1">+MMULT(MMULT(AB7426:AF7426,$N$13:$R$17),TRANSPOSE(AB7426:AF7426))</f>
        <v>1.5131757480298872E-4</v>
      </c>
      <c r="AH7426" s="69">
        <f t="shared" ca="1" si="893"/>
        <v>1.2301120875879106E-2</v>
      </c>
      <c r="AI7426" s="70" cm="1">
        <f t="array" aca="1" ref="AI7426" ca="1">+MMULT(AB7426:AF7426,$N$5:$N$9)</f>
        <v>1.7328613177326624E-4</v>
      </c>
    </row>
    <row r="7427" spans="23:35" x14ac:dyDescent="0.3">
      <c r="W7427" s="62">
        <f t="shared" ca="1" si="897"/>
        <v>0.83921799167372702</v>
      </c>
      <c r="X7427" s="62">
        <f t="shared" ca="1" si="897"/>
        <v>0.89182555105018835</v>
      </c>
      <c r="Y7427" s="62">
        <f t="shared" ca="1" si="897"/>
        <v>0.52063022930107417</v>
      </c>
      <c r="Z7427" s="62">
        <f t="shared" ca="1" si="897"/>
        <v>0.79377140961545711</v>
      </c>
      <c r="AA7427" s="62">
        <f t="shared" ca="1" si="897"/>
        <v>0.23799251686123191</v>
      </c>
      <c r="AB7427" s="63">
        <f t="shared" ref="AB7427:AB7490" ca="1" si="898">+W7427/SUM($W7427:$AA7427)</f>
        <v>0.25559126401475041</v>
      </c>
      <c r="AC7427" s="67">
        <f t="shared" ref="AC7427:AC7490" ca="1" si="899">+X7427/SUM($W7427:$AA7427)</f>
        <v>0.27161336164750516</v>
      </c>
      <c r="AD7427" s="67">
        <f t="shared" ca="1" si="895"/>
        <v>0.15856254240445977</v>
      </c>
      <c r="AE7427" s="67">
        <f t="shared" ca="1" si="895"/>
        <v>0.24175010537817621</v>
      </c>
      <c r="AF7427" s="67">
        <f t="shared" ca="1" si="895"/>
        <v>7.2482726555108484E-2</v>
      </c>
      <c r="AG7427" s="68" cm="1">
        <f t="array" aca="1" ref="AG7427" ca="1">+MMULT(MMULT(AB7427:AF7427,$N$13:$R$17),TRANSPOSE(AB7427:AF7427))</f>
        <v>1.613309477510164E-4</v>
      </c>
      <c r="AH7427" s="69">
        <f t="shared" ref="AH7427:AH7490" ca="1" si="900">SQRT(AG7427)</f>
        <v>1.2701612013875105E-2</v>
      </c>
      <c r="AI7427" s="70" cm="1">
        <f t="array" aca="1" ref="AI7427" ca="1">+MMULT(AB7427:AF7427,$N$5:$N$9)</f>
        <v>2.9439047405408419E-4</v>
      </c>
    </row>
    <row r="7428" spans="23:35" x14ac:dyDescent="0.3">
      <c r="W7428" s="62">
        <f t="shared" ca="1" si="897"/>
        <v>1.659581276389166E-2</v>
      </c>
      <c r="X7428" s="62">
        <f t="shared" ca="1" si="897"/>
        <v>0.95744281509903395</v>
      </c>
      <c r="Y7428" s="62">
        <f t="shared" ca="1" si="897"/>
        <v>0.83647056385387297</v>
      </c>
      <c r="Z7428" s="62">
        <f t="shared" ca="1" si="897"/>
        <v>0.57823686257250628</v>
      </c>
      <c r="AA7428" s="62">
        <f t="shared" ca="1" si="897"/>
        <v>0.7107715133147996</v>
      </c>
      <c r="AB7428" s="63">
        <f t="shared" ca="1" si="898"/>
        <v>5.3543212457802108E-3</v>
      </c>
      <c r="AC7428" s="67">
        <f t="shared" ca="1" si="899"/>
        <v>0.30890059314589641</v>
      </c>
      <c r="AD7428" s="67">
        <f t="shared" ca="1" si="895"/>
        <v>0.26987121240950285</v>
      </c>
      <c r="AE7428" s="67">
        <f t="shared" ca="1" si="895"/>
        <v>0.18655705281886092</v>
      </c>
      <c r="AF7428" s="67">
        <f t="shared" ca="1" si="895"/>
        <v>0.22931682037995954</v>
      </c>
      <c r="AG7428" s="68" cm="1">
        <f t="array" aca="1" ref="AG7428" ca="1">+MMULT(MMULT(AB7428:AF7428,$N$13:$R$17),TRANSPOSE(AB7428:AF7428))</f>
        <v>1.6253940575714396E-4</v>
      </c>
      <c r="AH7428" s="69">
        <f t="shared" ca="1" si="900"/>
        <v>1.2749094311249876E-2</v>
      </c>
      <c r="AI7428" s="70" cm="1">
        <f t="array" aca="1" ref="AI7428" ca="1">+MMULT(AB7428:AF7428,$N$5:$N$9)</f>
        <v>1.3024239915828174E-4</v>
      </c>
    </row>
    <row r="7429" spans="23:35" x14ac:dyDescent="0.3">
      <c r="W7429" s="62">
        <f t="shared" ca="1" si="897"/>
        <v>0.63850917382273686</v>
      </c>
      <c r="X7429" s="62">
        <f t="shared" ca="1" si="897"/>
        <v>0.45158160916139434</v>
      </c>
      <c r="Y7429" s="62">
        <f t="shared" ca="1" si="897"/>
        <v>0.78384196436487374</v>
      </c>
      <c r="Z7429" s="62">
        <f t="shared" ca="1" si="897"/>
        <v>0.24641411578254413</v>
      </c>
      <c r="AA7429" s="62">
        <f t="shared" ca="1" si="897"/>
        <v>0.91057480782991829</v>
      </c>
      <c r="AB7429" s="63">
        <f t="shared" ca="1" si="898"/>
        <v>0.21066501979913899</v>
      </c>
      <c r="AC7429" s="67">
        <f t="shared" ca="1" si="899"/>
        <v>0.14899151419447401</v>
      </c>
      <c r="AD7429" s="67">
        <f t="shared" ca="1" si="895"/>
        <v>0.25861505161109094</v>
      </c>
      <c r="AE7429" s="67">
        <f t="shared" ca="1" si="895"/>
        <v>8.1300060685625314E-2</v>
      </c>
      <c r="AF7429" s="67">
        <f t="shared" ca="1" si="895"/>
        <v>0.30042835370967086</v>
      </c>
      <c r="AG7429" s="68" cm="1">
        <f t="array" aca="1" ref="AG7429" ca="1">+MMULT(MMULT(AB7429:AF7429,$N$13:$R$17),TRANSPOSE(AB7429:AF7429))</f>
        <v>1.7762236602939207E-4</v>
      </c>
      <c r="AH7429" s="69">
        <f t="shared" ca="1" si="900"/>
        <v>1.3327504118528424E-2</v>
      </c>
      <c r="AI7429" s="70" cm="1">
        <f t="array" aca="1" ref="AI7429" ca="1">+MMULT(AB7429:AF7429,$N$5:$N$9)</f>
        <v>1.4727343175377009E-4</v>
      </c>
    </row>
    <row r="7430" spans="23:35" x14ac:dyDescent="0.3">
      <c r="W7430" s="62">
        <f t="shared" ca="1" si="897"/>
        <v>0.93768340810634621</v>
      </c>
      <c r="X7430" s="62">
        <f t="shared" ca="1" si="897"/>
        <v>0.34404731111647946</v>
      </c>
      <c r="Y7430" s="62">
        <f t="shared" ca="1" si="897"/>
        <v>0.38743193254219399</v>
      </c>
      <c r="Z7430" s="62">
        <f t="shared" ca="1" si="897"/>
        <v>2.1412371940472741E-2</v>
      </c>
      <c r="AA7430" s="62">
        <f t="shared" ca="1" si="897"/>
        <v>0.88961583319075743</v>
      </c>
      <c r="AB7430" s="63">
        <f t="shared" ca="1" si="898"/>
        <v>0.36341629751928489</v>
      </c>
      <c r="AC7430" s="67">
        <f t="shared" ca="1" si="899"/>
        <v>0.13334180694304881</v>
      </c>
      <c r="AD7430" s="67">
        <f t="shared" ca="1" si="895"/>
        <v>0.15015630781989578</v>
      </c>
      <c r="AE7430" s="67">
        <f t="shared" ca="1" si="895"/>
        <v>8.2987550642784624E-3</v>
      </c>
      <c r="AF7430" s="67">
        <f t="shared" ca="1" si="895"/>
        <v>0.34478683265349197</v>
      </c>
      <c r="AG7430" s="68" cm="1">
        <f t="array" aca="1" ref="AG7430" ca="1">+MMULT(MMULT(AB7430:AF7430,$N$13:$R$17),TRANSPOSE(AB7430:AF7430))</f>
        <v>1.9168528589944922E-4</v>
      </c>
      <c r="AH7430" s="69">
        <f t="shared" ca="1" si="900"/>
        <v>1.3845045536199916E-2</v>
      </c>
      <c r="AI7430" s="70" cm="1">
        <f t="array" aca="1" ref="AI7430" ca="1">+MMULT(AB7430:AF7430,$N$5:$N$9)</f>
        <v>3.9480867896028645E-4</v>
      </c>
    </row>
    <row r="7431" spans="23:35" x14ac:dyDescent="0.3">
      <c r="W7431" s="62">
        <f t="shared" ca="1" si="897"/>
        <v>0.99122771107662866</v>
      </c>
      <c r="X7431" s="62">
        <f t="shared" ca="1" si="897"/>
        <v>0.75227110637648753</v>
      </c>
      <c r="Y7431" s="62">
        <f t="shared" ca="1" si="897"/>
        <v>0.78600724499417418</v>
      </c>
      <c r="Z7431" s="62">
        <f t="shared" ca="1" si="897"/>
        <v>0.10190447308227912</v>
      </c>
      <c r="AA7431" s="62">
        <f t="shared" ca="1" si="897"/>
        <v>0.72130632077879897</v>
      </c>
      <c r="AB7431" s="63">
        <f t="shared" ca="1" si="898"/>
        <v>0.29564909700369274</v>
      </c>
      <c r="AC7431" s="67">
        <f t="shared" ca="1" si="899"/>
        <v>0.22437656939655892</v>
      </c>
      <c r="AD7431" s="67">
        <f t="shared" ca="1" si="895"/>
        <v>0.23443889796874651</v>
      </c>
      <c r="AE7431" s="67">
        <f t="shared" ca="1" si="895"/>
        <v>3.0394595621917434E-2</v>
      </c>
      <c r="AF7431" s="67">
        <f t="shared" ca="1" si="895"/>
        <v>0.21514084000908434</v>
      </c>
      <c r="AG7431" s="68" cm="1">
        <f t="array" aca="1" ref="AG7431" ca="1">+MMULT(MMULT(AB7431:AF7431,$N$13:$R$17),TRANSPOSE(AB7431:AF7431))</f>
        <v>1.6899613013352999E-4</v>
      </c>
      <c r="AH7431" s="69">
        <f t="shared" ca="1" si="900"/>
        <v>1.2999851158129849E-2</v>
      </c>
      <c r="AI7431" s="70" cm="1">
        <f t="array" aca="1" ref="AI7431" ca="1">+MMULT(AB7431:AF7431,$N$5:$N$9)</f>
        <v>1.0818607413269304E-4</v>
      </c>
    </row>
    <row r="7432" spans="23:35" x14ac:dyDescent="0.3">
      <c r="W7432" s="62">
        <f t="shared" ca="1" si="897"/>
        <v>6.0973866225501605E-2</v>
      </c>
      <c r="X7432" s="62">
        <f t="shared" ca="1" si="897"/>
        <v>0.39360868955269135</v>
      </c>
      <c r="Y7432" s="62">
        <f t="shared" ca="1" si="897"/>
        <v>0.29775210063411994</v>
      </c>
      <c r="Z7432" s="62">
        <f t="shared" ca="1" si="897"/>
        <v>0.92654226094505776</v>
      </c>
      <c r="AA7432" s="62">
        <f t="shared" ca="1" si="897"/>
        <v>0.52604456725274251</v>
      </c>
      <c r="AB7432" s="63">
        <f t="shared" ca="1" si="898"/>
        <v>2.7653531724864726E-2</v>
      </c>
      <c r="AC7432" s="67">
        <f t="shared" ca="1" si="899"/>
        <v>0.1785136986963014</v>
      </c>
      <c r="AD7432" s="67">
        <f t="shared" ca="1" si="895"/>
        <v>0.13503977475495918</v>
      </c>
      <c r="AE7432" s="67">
        <f t="shared" ca="1" si="895"/>
        <v>0.42021553484426866</v>
      </c>
      <c r="AF7432" s="67">
        <f t="shared" ca="1" si="895"/>
        <v>0.23857745997960586</v>
      </c>
      <c r="AG7432" s="68" cm="1">
        <f t="array" aca="1" ref="AG7432" ca="1">+MMULT(MMULT(AB7432:AF7432,$N$13:$R$17),TRANSPOSE(AB7432:AF7432))</f>
        <v>1.6317796124453734E-4</v>
      </c>
      <c r="AH7432" s="69">
        <f t="shared" ca="1" si="900"/>
        <v>1.2774112933763241E-2</v>
      </c>
      <c r="AI7432" s="70" cm="1">
        <f t="array" aca="1" ref="AI7432" ca="1">+MMULT(AB7432:AF7432,$N$5:$N$9)</f>
        <v>5.8407919434700088E-4</v>
      </c>
    </row>
    <row r="7433" spans="23:35" x14ac:dyDescent="0.3">
      <c r="W7433" s="62">
        <f t="shared" ca="1" si="897"/>
        <v>0.18607756212306303</v>
      </c>
      <c r="X7433" s="62">
        <f t="shared" ca="1" si="897"/>
        <v>0.5608396535462884</v>
      </c>
      <c r="Y7433" s="62">
        <f t="shared" ca="1" si="897"/>
        <v>0.4238954454556233</v>
      </c>
      <c r="Z7433" s="62">
        <f t="shared" ca="1" si="897"/>
        <v>0.99575161447155713</v>
      </c>
      <c r="AA7433" s="62">
        <f t="shared" ca="1" si="897"/>
        <v>8.5456729635454587E-2</v>
      </c>
      <c r="AB7433" s="63">
        <f t="shared" ca="1" si="898"/>
        <v>8.2626921192457847E-2</v>
      </c>
      <c r="AC7433" s="67">
        <f t="shared" ca="1" si="899"/>
        <v>0.24903837586031524</v>
      </c>
      <c r="AD7433" s="67">
        <f t="shared" ca="1" si="895"/>
        <v>0.18822890393598116</v>
      </c>
      <c r="AE7433" s="67">
        <f t="shared" ca="1" si="895"/>
        <v>0.44215911492751914</v>
      </c>
      <c r="AF7433" s="67">
        <f t="shared" ca="1" si="895"/>
        <v>3.7946684083726596E-2</v>
      </c>
      <c r="AG7433" s="68" cm="1">
        <f t="array" aca="1" ref="AG7433" ca="1">+MMULT(MMULT(AB7433:AF7433,$N$13:$R$17),TRANSPOSE(AB7433:AF7433))</f>
        <v>1.8815624501374424E-4</v>
      </c>
      <c r="AH7433" s="69">
        <f t="shared" ca="1" si="900"/>
        <v>1.3717005686874386E-2</v>
      </c>
      <c r="AI7433" s="70" cm="1">
        <f t="array" aca="1" ref="AI7433" ca="1">+MMULT(AB7433:AF7433,$N$5:$N$9)</f>
        <v>3.1184019423576248E-4</v>
      </c>
    </row>
    <row r="7434" spans="23:35" x14ac:dyDescent="0.3">
      <c r="W7434" s="62">
        <f t="shared" ca="1" si="897"/>
        <v>3.9506051111840579E-2</v>
      </c>
      <c r="X7434" s="62">
        <f t="shared" ca="1" si="897"/>
        <v>0.56128634182296044</v>
      </c>
      <c r="Y7434" s="62">
        <f t="shared" ca="1" si="897"/>
        <v>0.45415388143598467</v>
      </c>
      <c r="Z7434" s="62">
        <f t="shared" ca="1" si="897"/>
        <v>0.80953212526275919</v>
      </c>
      <c r="AA7434" s="62">
        <f t="shared" ca="1" si="897"/>
        <v>0.4220196027359413</v>
      </c>
      <c r="AB7434" s="63">
        <f t="shared" ca="1" si="898"/>
        <v>1.7277973158472328E-2</v>
      </c>
      <c r="AC7434" s="67">
        <f t="shared" ca="1" si="899"/>
        <v>0.24547860581610054</v>
      </c>
      <c r="AD7434" s="67">
        <f t="shared" ca="1" si="895"/>
        <v>0.19862421964302934</v>
      </c>
      <c r="AE7434" s="67">
        <f t="shared" ca="1" si="895"/>
        <v>0.35404890991544502</v>
      </c>
      <c r="AF7434" s="67">
        <f t="shared" ca="1" si="895"/>
        <v>0.18457029146695275</v>
      </c>
      <c r="AG7434" s="68" cm="1">
        <f t="array" aca="1" ref="AG7434" ca="1">+MMULT(MMULT(AB7434:AF7434,$N$13:$R$17),TRANSPOSE(AB7434:AF7434))</f>
        <v>1.5997945772662779E-4</v>
      </c>
      <c r="AH7434" s="69">
        <f t="shared" ca="1" si="900"/>
        <v>1.2648298609956511E-2</v>
      </c>
      <c r="AI7434" s="70" cm="1">
        <f t="array" aca="1" ref="AI7434" ca="1">+MMULT(AB7434:AF7434,$N$5:$N$9)</f>
        <v>3.5542508986329035E-4</v>
      </c>
    </row>
    <row r="7435" spans="23:35" x14ac:dyDescent="0.3">
      <c r="W7435" s="62">
        <f t="shared" ca="1" si="897"/>
        <v>0.77610472726105995</v>
      </c>
      <c r="X7435" s="62">
        <f t="shared" ca="1" si="897"/>
        <v>0.53263664331152594</v>
      </c>
      <c r="Y7435" s="62">
        <f t="shared" ca="1" si="897"/>
        <v>0.64726109891165662</v>
      </c>
      <c r="Z7435" s="62">
        <f t="shared" ca="1" si="897"/>
        <v>0.14899244478951634</v>
      </c>
      <c r="AA7435" s="62">
        <f t="shared" ca="1" si="897"/>
        <v>0.65827171072368484</v>
      </c>
      <c r="AB7435" s="63">
        <f t="shared" ca="1" si="898"/>
        <v>0.28086494449726795</v>
      </c>
      <c r="AC7435" s="67">
        <f t="shared" ca="1" si="899"/>
        <v>0.19275615262498194</v>
      </c>
      <c r="AD7435" s="67">
        <f t="shared" ca="1" si="895"/>
        <v>0.23423765664026558</v>
      </c>
      <c r="AE7435" s="67">
        <f t="shared" ca="1" si="895"/>
        <v>5.3918953546386136E-2</v>
      </c>
      <c r="AF7435" s="67">
        <f t="shared" ca="1" si="895"/>
        <v>0.23822229269109849</v>
      </c>
      <c r="AG7435" s="68" cm="1">
        <f t="array" aca="1" ref="AG7435" ca="1">+MMULT(MMULT(AB7435:AF7435,$N$13:$R$17),TRANSPOSE(AB7435:AF7435))</f>
        <v>1.6998687406964149E-4</v>
      </c>
      <c r="AH7435" s="69">
        <f t="shared" ca="1" si="900"/>
        <v>1.3037901444237162E-2</v>
      </c>
      <c r="AI7435" s="70" cm="1">
        <f t="array" aca="1" ref="AI7435" ca="1">+MMULT(AB7435:AF7435,$N$5:$N$9)</f>
        <v>1.3978349273075934E-4</v>
      </c>
    </row>
    <row r="7436" spans="23:35" x14ac:dyDescent="0.3">
      <c r="W7436" s="62">
        <f t="shared" ca="1" si="897"/>
        <v>0.61596504639872751</v>
      </c>
      <c r="X7436" s="62">
        <f t="shared" ca="1" si="897"/>
        <v>0.5749842260618816</v>
      </c>
      <c r="Y7436" s="62">
        <f t="shared" ca="1" si="897"/>
        <v>0.9773890836093776</v>
      </c>
      <c r="Z7436" s="62">
        <f t="shared" ca="1" si="897"/>
        <v>0.98129432361543634</v>
      </c>
      <c r="AA7436" s="62">
        <f t="shared" ca="1" si="897"/>
        <v>0.32337196019221226</v>
      </c>
      <c r="AB7436" s="63">
        <f t="shared" ca="1" si="898"/>
        <v>0.17735796817721208</v>
      </c>
      <c r="AC7436" s="67">
        <f t="shared" ca="1" si="899"/>
        <v>0.16555815084719844</v>
      </c>
      <c r="AD7436" s="67">
        <f t="shared" ca="1" si="895"/>
        <v>0.2814246408964815</v>
      </c>
      <c r="AE7436" s="67">
        <f t="shared" ca="1" si="895"/>
        <v>0.28254909663754735</v>
      </c>
      <c r="AF7436" s="67">
        <f t="shared" ca="1" si="895"/>
        <v>9.3110143441560642E-2</v>
      </c>
      <c r="AG7436" s="68" cm="1">
        <f t="array" aca="1" ref="AG7436" ca="1">+MMULT(MMULT(AB7436:AF7436,$N$13:$R$17),TRANSPOSE(AB7436:AF7436))</f>
        <v>1.8610248374014202E-4</v>
      </c>
      <c r="AH7436" s="69">
        <f t="shared" ca="1" si="900"/>
        <v>1.3641938415787619E-2</v>
      </c>
      <c r="AI7436" s="70" cm="1">
        <f t="array" aca="1" ref="AI7436" ca="1">+MMULT(AB7436:AF7436,$N$5:$N$9)</f>
        <v>4.2488461731430844E-5</v>
      </c>
    </row>
    <row r="7437" spans="23:35" x14ac:dyDescent="0.3">
      <c r="W7437" s="62">
        <f t="shared" ca="1" si="897"/>
        <v>0.87455596904334365</v>
      </c>
      <c r="X7437" s="62">
        <f t="shared" ca="1" si="897"/>
        <v>0.41427869154519747</v>
      </c>
      <c r="Y7437" s="62">
        <f t="shared" ca="1" si="897"/>
        <v>0.27072039794948843</v>
      </c>
      <c r="Z7437" s="62">
        <f t="shared" ca="1" si="897"/>
        <v>0.20403322605968055</v>
      </c>
      <c r="AA7437" s="62">
        <f t="shared" ca="1" si="897"/>
        <v>0.99403692240211539</v>
      </c>
      <c r="AB7437" s="63">
        <f t="shared" ca="1" si="898"/>
        <v>0.31714098305433674</v>
      </c>
      <c r="AC7437" s="67">
        <f t="shared" ca="1" si="899"/>
        <v>0.1502302381388203</v>
      </c>
      <c r="AD7437" s="67">
        <f t="shared" ca="1" si="895"/>
        <v>9.8171570691442972E-2</v>
      </c>
      <c r="AE7437" s="67">
        <f t="shared" ca="1" si="895"/>
        <v>7.3988744207070717E-2</v>
      </c>
      <c r="AF7437" s="67">
        <f t="shared" ca="1" si="895"/>
        <v>0.36046846390832915</v>
      </c>
      <c r="AG7437" s="68" cm="1">
        <f t="array" aca="1" ref="AG7437" ca="1">+MMULT(MMULT(AB7437:AF7437,$N$13:$R$17),TRANSPOSE(AB7437:AF7437))</f>
        <v>1.7756877720648929E-4</v>
      </c>
      <c r="AH7437" s="69">
        <f t="shared" ca="1" si="900"/>
        <v>1.332549350705216E-2</v>
      </c>
      <c r="AI7437" s="70" cm="1">
        <f t="array" aca="1" ref="AI7437" ca="1">+MMULT(AB7437:AF7437,$N$5:$N$9)</f>
        <v>5.6812040616582848E-4</v>
      </c>
    </row>
    <row r="7438" spans="23:35" x14ac:dyDescent="0.3">
      <c r="W7438" s="62">
        <f t="shared" ca="1" si="897"/>
        <v>0.44908881980430804</v>
      </c>
      <c r="X7438" s="62">
        <f t="shared" ca="1" si="897"/>
        <v>0.24743438294136277</v>
      </c>
      <c r="Y7438" s="62">
        <f t="shared" ca="1" si="897"/>
        <v>0.14354929359514579</v>
      </c>
      <c r="Z7438" s="62">
        <f t="shared" ca="1" si="897"/>
        <v>0.24674055219809743</v>
      </c>
      <c r="AA7438" s="62">
        <f t="shared" ca="1" si="897"/>
        <v>0.4322628293496289</v>
      </c>
      <c r="AB7438" s="63">
        <f t="shared" ca="1" si="898"/>
        <v>0.29563290836302675</v>
      </c>
      <c r="AC7438" s="67">
        <f t="shared" ca="1" si="899"/>
        <v>0.16288480815407791</v>
      </c>
      <c r="AD7438" s="67">
        <f t="shared" ca="1" si="895"/>
        <v>9.4497777026565505E-2</v>
      </c>
      <c r="AE7438" s="67">
        <f t="shared" ca="1" si="895"/>
        <v>0.16242806287007686</v>
      </c>
      <c r="AF7438" s="67">
        <f t="shared" ca="1" si="895"/>
        <v>0.28455644358625298</v>
      </c>
      <c r="AG7438" s="68" cm="1">
        <f t="array" aca="1" ref="AG7438" ca="1">+MMULT(MMULT(AB7438:AF7438,$N$13:$R$17),TRANSPOSE(AB7438:AF7438))</f>
        <v>1.5962867235331258E-4</v>
      </c>
      <c r="AH7438" s="69">
        <f t="shared" ca="1" si="900"/>
        <v>1.2634424100579834E-2</v>
      </c>
      <c r="AI7438" s="70" cm="1">
        <f t="array" aca="1" ref="AI7438" ca="1">+MMULT(AB7438:AF7438,$N$5:$N$9)</f>
        <v>5.6674461058839581E-4</v>
      </c>
    </row>
    <row r="7439" spans="23:35" x14ac:dyDescent="0.3">
      <c r="W7439" s="62">
        <f t="shared" ca="1" si="897"/>
        <v>0.39941969661731325</v>
      </c>
      <c r="X7439" s="62">
        <f t="shared" ca="1" si="897"/>
        <v>9.9138844719663277E-2</v>
      </c>
      <c r="Y7439" s="62">
        <f t="shared" ca="1" si="897"/>
        <v>0.37885541126607492</v>
      </c>
      <c r="Z7439" s="62">
        <f t="shared" ca="1" si="897"/>
        <v>0.44304852389940308</v>
      </c>
      <c r="AA7439" s="62">
        <f t="shared" ca="1" si="897"/>
        <v>0.74082332574156551</v>
      </c>
      <c r="AB7439" s="63">
        <f t="shared" ca="1" si="898"/>
        <v>0.19377210874032352</v>
      </c>
      <c r="AC7439" s="67">
        <f t="shared" ca="1" si="899"/>
        <v>4.8095632644311485E-2</v>
      </c>
      <c r="AD7439" s="67">
        <f t="shared" ca="1" si="895"/>
        <v>0.18379567299868546</v>
      </c>
      <c r="AE7439" s="67">
        <f t="shared" ca="1" si="895"/>
        <v>0.21493793990968069</v>
      </c>
      <c r="AF7439" s="67">
        <f t="shared" ca="1" si="895"/>
        <v>0.35939864570699892</v>
      </c>
      <c r="AG7439" s="68" cm="1">
        <f t="array" aca="1" ref="AG7439" ca="1">+MMULT(MMULT(AB7439:AF7439,$N$13:$R$17),TRANSPOSE(AB7439:AF7439))</f>
        <v>1.8456820898150736E-4</v>
      </c>
      <c r="AH7439" s="69">
        <f t="shared" ca="1" si="900"/>
        <v>1.3585588282496543E-2</v>
      </c>
      <c r="AI7439" s="70" cm="1">
        <f t="array" aca="1" ref="AI7439" ca="1">+MMULT(AB7439:AF7439,$N$5:$N$9)</f>
        <v>4.4402228484362739E-4</v>
      </c>
    </row>
    <row r="7440" spans="23:35" x14ac:dyDescent="0.3">
      <c r="W7440" s="62">
        <f t="shared" ca="1" si="897"/>
        <v>0.91930234223930896</v>
      </c>
      <c r="X7440" s="62">
        <f t="shared" ca="1" si="897"/>
        <v>0.88229535399799142</v>
      </c>
      <c r="Y7440" s="62">
        <f t="shared" ca="1" si="897"/>
        <v>4.9648740158263149E-2</v>
      </c>
      <c r="Z7440" s="62">
        <f t="shared" ca="1" si="897"/>
        <v>0.68403060518010039</v>
      </c>
      <c r="AA7440" s="62">
        <f t="shared" ca="1" si="897"/>
        <v>0.68030530955764812</v>
      </c>
      <c r="AB7440" s="63">
        <f t="shared" ca="1" si="898"/>
        <v>0.28588984571186821</v>
      </c>
      <c r="AC7440" s="67">
        <f t="shared" ca="1" si="899"/>
        <v>0.27438120304617047</v>
      </c>
      <c r="AD7440" s="67">
        <f t="shared" ca="1" si="895"/>
        <v>1.5440046230122132E-2</v>
      </c>
      <c r="AE7440" s="67">
        <f t="shared" ca="1" si="895"/>
        <v>0.21272370926498527</v>
      </c>
      <c r="AF7440" s="67">
        <f t="shared" ca="1" si="895"/>
        <v>0.21156519574685401</v>
      </c>
      <c r="AG7440" s="68" cm="1">
        <f t="array" aca="1" ref="AG7440" ca="1">+MMULT(MMULT(AB7440:AF7440,$N$13:$R$17),TRANSPOSE(AB7440:AF7440))</f>
        <v>1.4476692200942527E-4</v>
      </c>
      <c r="AH7440" s="69">
        <f t="shared" ca="1" si="900"/>
        <v>1.2031912649675664E-2</v>
      </c>
      <c r="AI7440" s="70" cm="1">
        <f t="array" aca="1" ref="AI7440" ca="1">+MMULT(AB7440:AF7440,$N$5:$N$9)</f>
        <v>7.2630646879910644E-4</v>
      </c>
    </row>
    <row r="7441" spans="23:35" x14ac:dyDescent="0.3">
      <c r="W7441" s="62">
        <f t="shared" ca="1" si="897"/>
        <v>0.84562640252446797</v>
      </c>
      <c r="X7441" s="62">
        <f t="shared" ca="1" si="897"/>
        <v>0.45764660210296815</v>
      </c>
      <c r="Y7441" s="62">
        <f t="shared" ca="1" si="897"/>
        <v>0.96722352490644647</v>
      </c>
      <c r="Z7441" s="62">
        <f t="shared" ca="1" si="897"/>
        <v>0.5165415245079964</v>
      </c>
      <c r="AA7441" s="62">
        <f t="shared" ca="1" si="897"/>
        <v>3.868044896336964E-3</v>
      </c>
      <c r="AB7441" s="63">
        <f t="shared" ca="1" si="898"/>
        <v>0.30299349836462847</v>
      </c>
      <c r="AC7441" s="67">
        <f t="shared" ca="1" si="899"/>
        <v>0.16397778566504875</v>
      </c>
      <c r="AD7441" s="67">
        <f t="shared" ca="1" si="895"/>
        <v>0.34656254657740765</v>
      </c>
      <c r="AE7441" s="67">
        <f t="shared" ca="1" si="895"/>
        <v>0.18508022348172576</v>
      </c>
      <c r="AF7441" s="67">
        <f t="shared" ca="1" si="895"/>
        <v>1.3859459111893945E-3</v>
      </c>
      <c r="AG7441" s="68" cm="1">
        <f t="array" aca="1" ref="AG7441" ca="1">+MMULT(MMULT(AB7441:AF7441,$N$13:$R$17),TRANSPOSE(AB7441:AF7441))</f>
        <v>2.2848892783263819E-4</v>
      </c>
      <c r="AH7441" s="69">
        <f t="shared" ca="1" si="900"/>
        <v>1.5115850218649238E-2</v>
      </c>
      <c r="AI7441" s="70" cm="1">
        <f t="array" aca="1" ref="AI7441" ca="1">+MMULT(AB7441:AF7441,$N$5:$N$9)</f>
        <v>-2.4121764407077019E-4</v>
      </c>
    </row>
    <row r="7442" spans="23:35" x14ac:dyDescent="0.3">
      <c r="W7442" s="62">
        <f t="shared" ca="1" si="897"/>
        <v>0.41923946606733942</v>
      </c>
      <c r="X7442" s="62">
        <f t="shared" ca="1" si="897"/>
        <v>0.22108433173878717</v>
      </c>
      <c r="Y7442" s="62">
        <f t="shared" ca="1" si="897"/>
        <v>2.1189117960435988E-2</v>
      </c>
      <c r="Z7442" s="62">
        <f t="shared" ca="1" si="897"/>
        <v>0.38623355076412691</v>
      </c>
      <c r="AA7442" s="62">
        <f t="shared" ca="1" si="897"/>
        <v>0.84174674744680533</v>
      </c>
      <c r="AB7442" s="63">
        <f t="shared" ca="1" si="898"/>
        <v>0.22187931820343276</v>
      </c>
      <c r="AC7442" s="67">
        <f t="shared" ca="1" si="899"/>
        <v>0.1170072113005326</v>
      </c>
      <c r="AD7442" s="67">
        <f t="shared" ca="1" si="895"/>
        <v>1.121418050284057E-2</v>
      </c>
      <c r="AE7442" s="67">
        <f t="shared" ca="1" si="895"/>
        <v>0.20441118703521696</v>
      </c>
      <c r="AF7442" s="67">
        <f t="shared" ca="1" si="895"/>
        <v>0.44548810295797714</v>
      </c>
      <c r="AG7442" s="68" cm="1">
        <f t="array" aca="1" ref="AG7442" ca="1">+MMULT(MMULT(AB7442:AF7442,$N$13:$R$17),TRANSPOSE(AB7442:AF7442))</f>
        <v>1.8753512782316981E-4</v>
      </c>
      <c r="AH7442" s="69">
        <f t="shared" ca="1" si="900"/>
        <v>1.3694346564300533E-2</v>
      </c>
      <c r="AI7442" s="70" cm="1">
        <f t="array" aca="1" ref="AI7442" ca="1">+MMULT(AB7442:AF7442,$N$5:$N$9)</f>
        <v>9.1526346418420749E-4</v>
      </c>
    </row>
    <row r="7443" spans="23:35" x14ac:dyDescent="0.3">
      <c r="W7443" s="62">
        <f t="shared" ca="1" si="897"/>
        <v>0.78767910812812947</v>
      </c>
      <c r="X7443" s="62">
        <f t="shared" ca="1" si="897"/>
        <v>0.89415062934853251</v>
      </c>
      <c r="Y7443" s="62">
        <f t="shared" ca="1" si="897"/>
        <v>0.85322823678305415</v>
      </c>
      <c r="Z7443" s="62">
        <f t="shared" ca="1" si="897"/>
        <v>0.95603499302130979</v>
      </c>
      <c r="AA7443" s="62">
        <f t="shared" ca="1" si="897"/>
        <v>4.0920500482647948E-2</v>
      </c>
      <c r="AB7443" s="63">
        <f t="shared" ca="1" si="898"/>
        <v>0.22301135466135569</v>
      </c>
      <c r="AC7443" s="67">
        <f t="shared" ca="1" si="899"/>
        <v>0.25315606452505174</v>
      </c>
      <c r="AD7443" s="67">
        <f t="shared" ca="1" si="895"/>
        <v>0.24156992734325083</v>
      </c>
      <c r="AE7443" s="67">
        <f t="shared" ca="1" si="895"/>
        <v>0.27067705198378872</v>
      </c>
      <c r="AF7443" s="67">
        <f t="shared" ca="1" si="895"/>
        <v>1.1585601486552974E-2</v>
      </c>
      <c r="AG7443" s="68" cm="1">
        <f t="array" aca="1" ref="AG7443" ca="1">+MMULT(MMULT(AB7443:AF7443,$N$13:$R$17),TRANSPOSE(AB7443:AF7443))</f>
        <v>1.877728497038444E-4</v>
      </c>
      <c r="AH7443" s="69">
        <f t="shared" ca="1" si="900"/>
        <v>1.3703023378212721E-2</v>
      </c>
      <c r="AI7443" s="70" cm="1">
        <f t="array" aca="1" ref="AI7443" ca="1">+MMULT(AB7443:AF7443,$N$5:$N$9)</f>
        <v>6.6284529318724693E-5</v>
      </c>
    </row>
    <row r="7444" spans="23:35" x14ac:dyDescent="0.3">
      <c r="W7444" s="62">
        <f t="shared" ca="1" si="897"/>
        <v>0.55220651160380652</v>
      </c>
      <c r="X7444" s="62">
        <f t="shared" ca="1" si="897"/>
        <v>0.99929133270168591</v>
      </c>
      <c r="Y7444" s="62">
        <f t="shared" ca="1" si="897"/>
        <v>0.60397289451715053</v>
      </c>
      <c r="Z7444" s="62">
        <f t="shared" ca="1" si="897"/>
        <v>0.49716897925200487</v>
      </c>
      <c r="AA7444" s="62">
        <f t="shared" ca="1" si="897"/>
        <v>0.59240357911298236</v>
      </c>
      <c r="AB7444" s="63">
        <f t="shared" ca="1" si="898"/>
        <v>0.17016922765942297</v>
      </c>
      <c r="AC7444" s="67">
        <f t="shared" ca="1" si="899"/>
        <v>0.30794391358899215</v>
      </c>
      <c r="AD7444" s="67">
        <f t="shared" ca="1" si="895"/>
        <v>0.1861216751839932</v>
      </c>
      <c r="AE7444" s="67">
        <f t="shared" ca="1" si="895"/>
        <v>0.15320873520636363</v>
      </c>
      <c r="AF7444" s="67">
        <f t="shared" ca="1" si="895"/>
        <v>0.18255644836122786</v>
      </c>
      <c r="AG7444" s="68" cm="1">
        <f t="array" aca="1" ref="AG7444" ca="1">+MMULT(MMULT(AB7444:AF7444,$N$13:$R$17),TRANSPOSE(AB7444:AF7444))</f>
        <v>1.433925846275583E-4</v>
      </c>
      <c r="AH7444" s="69">
        <f t="shared" ca="1" si="900"/>
        <v>1.1974664280369546E-2</v>
      </c>
      <c r="AI7444" s="70" cm="1">
        <f t="array" aca="1" ref="AI7444" ca="1">+MMULT(AB7444:AF7444,$N$5:$N$9)</f>
        <v>2.6934208868762202E-4</v>
      </c>
    </row>
    <row r="7445" spans="23:35" x14ac:dyDescent="0.3">
      <c r="W7445" s="62">
        <f t="shared" ca="1" si="897"/>
        <v>0.55431050672257953</v>
      </c>
      <c r="X7445" s="62">
        <f t="shared" ca="1" si="897"/>
        <v>4.7813079304707018E-2</v>
      </c>
      <c r="Y7445" s="62">
        <f t="shared" ca="1" si="897"/>
        <v>0.20492609023288788</v>
      </c>
      <c r="Z7445" s="62">
        <f t="shared" ca="1" si="897"/>
        <v>0.92936682917169666</v>
      </c>
      <c r="AA7445" s="62">
        <f t="shared" ca="1" si="897"/>
        <v>0.30576030269223575</v>
      </c>
      <c r="AB7445" s="63">
        <f t="shared" ca="1" si="898"/>
        <v>0.27143120248817021</v>
      </c>
      <c r="AC7445" s="67">
        <f t="shared" ca="1" si="899"/>
        <v>2.3412801043719095E-2</v>
      </c>
      <c r="AD7445" s="67">
        <f t="shared" ca="1" si="895"/>
        <v>0.10034688936710036</v>
      </c>
      <c r="AE7445" s="67">
        <f t="shared" ca="1" si="895"/>
        <v>0.45508636934594809</v>
      </c>
      <c r="AF7445" s="67">
        <f t="shared" ca="1" si="895"/>
        <v>0.14972273775506226</v>
      </c>
      <c r="AG7445" s="68" cm="1">
        <f t="array" aca="1" ref="AG7445" ca="1">+MMULT(MMULT(AB7445:AF7445,$N$13:$R$17),TRANSPOSE(AB7445:AF7445))</f>
        <v>2.0381516804347829E-4</v>
      </c>
      <c r="AH7445" s="69">
        <f t="shared" ca="1" si="900"/>
        <v>1.4276384978119576E-2</v>
      </c>
      <c r="AI7445" s="70" cm="1">
        <f t="array" aca="1" ref="AI7445" ca="1">+MMULT(AB7445:AF7445,$N$5:$N$9)</f>
        <v>6.074175267847203E-4</v>
      </c>
    </row>
    <row r="7446" spans="23:35" x14ac:dyDescent="0.3">
      <c r="W7446" s="62">
        <f t="shared" ca="1" si="897"/>
        <v>0.34274246373837958</v>
      </c>
      <c r="X7446" s="62">
        <f t="shared" ca="1" si="897"/>
        <v>0.27068651552745171</v>
      </c>
      <c r="Y7446" s="62">
        <f t="shared" ca="1" si="897"/>
        <v>0.36531491386291115</v>
      </c>
      <c r="Z7446" s="62">
        <f t="shared" ca="1" si="897"/>
        <v>0.86765683030230256</v>
      </c>
      <c r="AA7446" s="62">
        <f t="shared" ca="1" si="897"/>
        <v>0.38450333726422659</v>
      </c>
      <c r="AB7446" s="63">
        <f t="shared" ca="1" si="898"/>
        <v>0.15363388761395785</v>
      </c>
      <c r="AC7446" s="67">
        <f t="shared" ca="1" si="899"/>
        <v>0.12133489749581207</v>
      </c>
      <c r="AD7446" s="67">
        <f t="shared" ca="1" si="895"/>
        <v>0.1637519606060778</v>
      </c>
      <c r="AE7446" s="67">
        <f t="shared" ca="1" si="895"/>
        <v>0.38892610650047105</v>
      </c>
      <c r="AF7446" s="67">
        <f t="shared" ca="1" si="895"/>
        <v>0.17235314778368116</v>
      </c>
      <c r="AG7446" s="68" cm="1">
        <f t="array" aca="1" ref="AG7446" ca="1">+MMULT(MMULT(AB7446:AF7446,$N$13:$R$17),TRANSPOSE(AB7446:AF7446))</f>
        <v>1.7130181343969424E-4</v>
      </c>
      <c r="AH7446" s="69">
        <f t="shared" ca="1" si="900"/>
        <v>1.3088231868350066E-2</v>
      </c>
      <c r="AI7446" s="70" cm="1">
        <f t="array" aca="1" ref="AI7446" ca="1">+MMULT(AB7446:AF7446,$N$5:$N$9)</f>
        <v>4.4263295205445967E-4</v>
      </c>
    </row>
    <row r="7447" spans="23:35" x14ac:dyDescent="0.3">
      <c r="W7447" s="62">
        <f t="shared" ca="1" si="897"/>
        <v>0.58402753974100197</v>
      </c>
      <c r="X7447" s="62">
        <f t="shared" ca="1" si="897"/>
        <v>0.81751886695094278</v>
      </c>
      <c r="Y7447" s="62">
        <f t="shared" ca="1" si="897"/>
        <v>0.9042786871690176</v>
      </c>
      <c r="Z7447" s="62">
        <f t="shared" ca="1" si="897"/>
        <v>0.75502517904851807</v>
      </c>
      <c r="AA7447" s="62">
        <f t="shared" ca="1" si="897"/>
        <v>0.98273473735882688</v>
      </c>
      <c r="AB7447" s="63">
        <f t="shared" ca="1" si="898"/>
        <v>0.14443310534041412</v>
      </c>
      <c r="AC7447" s="67">
        <f t="shared" ca="1" si="899"/>
        <v>0.20217674783018777</v>
      </c>
      <c r="AD7447" s="67">
        <f t="shared" ca="1" si="895"/>
        <v>0.22363291111048392</v>
      </c>
      <c r="AE7447" s="67">
        <f t="shared" ca="1" si="895"/>
        <v>0.18672172765780909</v>
      </c>
      <c r="AF7447" s="67">
        <f t="shared" ca="1" si="895"/>
        <v>0.24303550806110508</v>
      </c>
      <c r="AG7447" s="68" cm="1">
        <f t="array" aca="1" ref="AG7447" ca="1">+MMULT(MMULT(AB7447:AF7447,$N$13:$R$17),TRANSPOSE(AB7447:AF7447))</f>
        <v>1.5631348839547049E-4</v>
      </c>
      <c r="AH7447" s="69">
        <f t="shared" ca="1" si="900"/>
        <v>1.250253927790153E-2</v>
      </c>
      <c r="AI7447" s="70" cm="1">
        <f t="array" aca="1" ref="AI7447" ca="1">+MMULT(AB7447:AF7447,$N$5:$N$9)</f>
        <v>2.4576363259215436E-4</v>
      </c>
    </row>
    <row r="7448" spans="23:35" x14ac:dyDescent="0.3">
      <c r="W7448" s="62">
        <f t="shared" ca="1" si="897"/>
        <v>0.30457600864978451</v>
      </c>
      <c r="X7448" s="62">
        <f t="shared" ca="1" si="897"/>
        <v>0.30926446814651576</v>
      </c>
      <c r="Y7448" s="62">
        <f t="shared" ca="1" si="897"/>
        <v>0.62120640983014719</v>
      </c>
      <c r="Z7448" s="62">
        <f t="shared" ca="1" si="897"/>
        <v>0.48553350346723056</v>
      </c>
      <c r="AA7448" s="62">
        <f t="shared" ca="1" si="897"/>
        <v>5.5189853332737293E-2</v>
      </c>
      <c r="AB7448" s="63">
        <f t="shared" ca="1" si="898"/>
        <v>0.17151768917024629</v>
      </c>
      <c r="AC7448" s="67">
        <f t="shared" ca="1" si="899"/>
        <v>0.17415792909660338</v>
      </c>
      <c r="AD7448" s="67">
        <f t="shared" ca="1" si="895"/>
        <v>0.34982363970211938</v>
      </c>
      <c r="AE7448" s="67">
        <f t="shared" ca="1" si="895"/>
        <v>0.27342135350256541</v>
      </c>
      <c r="AF7448" s="67">
        <f t="shared" ca="1" si="895"/>
        <v>3.1079388528465486E-2</v>
      </c>
      <c r="AG7448" s="68" cm="1">
        <f t="array" aca="1" ref="AG7448" ca="1">+MMULT(MMULT(AB7448:AF7448,$N$13:$R$17),TRANSPOSE(AB7448:AF7448))</f>
        <v>2.1422577972802264E-4</v>
      </c>
      <c r="AH7448" s="69">
        <f t="shared" ca="1" si="900"/>
        <v>1.4636453796190614E-2</v>
      </c>
      <c r="AI7448" s="70" cm="1">
        <f t="array" aca="1" ref="AI7448" ca="1">+MMULT(AB7448:AF7448,$N$5:$N$9)</f>
        <v>-1.7324323355820984E-4</v>
      </c>
    </row>
    <row r="7449" spans="23:35" x14ac:dyDescent="0.3">
      <c r="W7449" s="62">
        <f t="shared" ca="1" si="897"/>
        <v>0.59100042313804924</v>
      </c>
      <c r="X7449" s="62">
        <f t="shared" ca="1" si="897"/>
        <v>0.5475649148744921</v>
      </c>
      <c r="Y7449" s="62">
        <f t="shared" ca="1" si="897"/>
        <v>0.77819024044719587</v>
      </c>
      <c r="Z7449" s="62">
        <f t="shared" ca="1" si="897"/>
        <v>0.45182080797733137</v>
      </c>
      <c r="AA7449" s="62">
        <f t="shared" ca="1" si="897"/>
        <v>0.16179720053992452</v>
      </c>
      <c r="AB7449" s="63">
        <f t="shared" ca="1" si="898"/>
        <v>0.23356251668913061</v>
      </c>
      <c r="AC7449" s="67">
        <f t="shared" ca="1" si="899"/>
        <v>0.21639686633334695</v>
      </c>
      <c r="AD7449" s="67">
        <f t="shared" ca="1" si="895"/>
        <v>0.3075396630965036</v>
      </c>
      <c r="AE7449" s="67">
        <f t="shared" ca="1" si="895"/>
        <v>0.17855893307719681</v>
      </c>
      <c r="AF7449" s="67">
        <f t="shared" ca="1" si="895"/>
        <v>6.394202080382197E-2</v>
      </c>
      <c r="AG7449" s="68" cm="1">
        <f t="array" aca="1" ref="AG7449" ca="1">+MMULT(MMULT(AB7449:AF7449,$N$13:$R$17),TRANSPOSE(AB7449:AF7449))</f>
        <v>1.895576129243033E-4</v>
      </c>
      <c r="AH7449" s="69">
        <f t="shared" ca="1" si="900"/>
        <v>1.376799233455275E-2</v>
      </c>
      <c r="AI7449" s="70" cm="1">
        <f t="array" aca="1" ref="AI7449" ca="1">+MMULT(AB7449:AF7449,$N$5:$N$9)</f>
        <v>-1.0063120383635061E-4</v>
      </c>
    </row>
    <row r="7450" spans="23:35" x14ac:dyDescent="0.3">
      <c r="W7450" s="62">
        <f t="shared" ca="1" si="897"/>
        <v>0.62649674598055782</v>
      </c>
      <c r="X7450" s="62">
        <f t="shared" ca="1" si="897"/>
        <v>0.25291062029732558</v>
      </c>
      <c r="Y7450" s="62">
        <f t="shared" ca="1" si="897"/>
        <v>0.40987939904686388</v>
      </c>
      <c r="Z7450" s="62">
        <f t="shared" ca="1" si="897"/>
        <v>0.58753681967406701</v>
      </c>
      <c r="AA7450" s="62">
        <f t="shared" ca="1" si="897"/>
        <v>0.79059000758767972</v>
      </c>
      <c r="AB7450" s="63">
        <f t="shared" ca="1" si="898"/>
        <v>0.2348704931705273</v>
      </c>
      <c r="AC7450" s="67">
        <f t="shared" ca="1" si="899"/>
        <v>9.4814925214536133E-2</v>
      </c>
      <c r="AD7450" s="67">
        <f t="shared" ca="1" si="895"/>
        <v>0.15366173441795306</v>
      </c>
      <c r="AE7450" s="67">
        <f t="shared" ca="1" si="895"/>
        <v>0.22026461187233959</v>
      </c>
      <c r="AF7450" s="67">
        <f t="shared" ca="1" si="895"/>
        <v>0.29638823532464398</v>
      </c>
      <c r="AG7450" s="68" cm="1">
        <f t="array" aca="1" ref="AG7450" ca="1">+MMULT(MMULT(AB7450:AF7450,$N$13:$R$17),TRANSPOSE(AB7450:AF7450))</f>
        <v>1.6839009704568275E-4</v>
      </c>
      <c r="AH7450" s="69">
        <f t="shared" ca="1" si="900"/>
        <v>1.2976520991609529E-2</v>
      </c>
      <c r="AI7450" s="70" cm="1">
        <f t="array" aca="1" ref="AI7450" ca="1">+MMULT(AB7450:AF7450,$N$5:$N$9)</f>
        <v>4.6841762045025037E-4</v>
      </c>
    </row>
    <row r="7451" spans="23:35" x14ac:dyDescent="0.3">
      <c r="W7451" s="62">
        <f t="shared" ca="1" si="897"/>
        <v>0.14342647994930346</v>
      </c>
      <c r="X7451" s="62">
        <f t="shared" ca="1" si="897"/>
        <v>0.53842607504764084</v>
      </c>
      <c r="Y7451" s="62">
        <f t="shared" ca="1" si="897"/>
        <v>0.33374901642367727</v>
      </c>
      <c r="Z7451" s="62">
        <f t="shared" ca="1" si="897"/>
        <v>5.0083151225429501E-2</v>
      </c>
      <c r="AA7451" s="62">
        <f t="shared" ca="1" si="897"/>
        <v>0.59417948511632179</v>
      </c>
      <c r="AB7451" s="63">
        <f t="shared" ca="1" si="898"/>
        <v>8.6408562386349433E-2</v>
      </c>
      <c r="AC7451" s="67">
        <f t="shared" ca="1" si="899"/>
        <v>0.32437959233634023</v>
      </c>
      <c r="AD7451" s="67">
        <f t="shared" ca="1" si="895"/>
        <v>0.20107007239682403</v>
      </c>
      <c r="AE7451" s="67">
        <f t="shared" ca="1" si="895"/>
        <v>3.0173041259167529E-2</v>
      </c>
      <c r="AF7451" s="67">
        <f t="shared" ca="1" si="895"/>
        <v>0.35796873162131881</v>
      </c>
      <c r="AG7451" s="68" cm="1">
        <f t="array" aca="1" ref="AG7451" ca="1">+MMULT(MMULT(AB7451:AF7451,$N$13:$R$17),TRANSPOSE(AB7451:AF7451))</f>
        <v>1.6822693633910553E-4</v>
      </c>
      <c r="AH7451" s="69">
        <f t="shared" ca="1" si="900"/>
        <v>1.2970232701810155E-2</v>
      </c>
      <c r="AI7451" s="70" cm="1">
        <f t="array" aca="1" ref="AI7451" ca="1">+MMULT(AB7451:AF7451,$N$5:$N$9)</f>
        <v>3.0620117878670992E-4</v>
      </c>
    </row>
    <row r="7452" spans="23:35" x14ac:dyDescent="0.3">
      <c r="W7452" s="62">
        <f t="shared" ca="1" si="897"/>
        <v>0.30278936540127288</v>
      </c>
      <c r="X7452" s="62">
        <f t="shared" ca="1" si="897"/>
        <v>0.53539782579467587</v>
      </c>
      <c r="Y7452" s="62">
        <f t="shared" ca="1" si="897"/>
        <v>0.4978162334179248</v>
      </c>
      <c r="Z7452" s="62">
        <f t="shared" ca="1" si="897"/>
        <v>0.59422788814400007</v>
      </c>
      <c r="AA7452" s="62">
        <f t="shared" ca="1" si="897"/>
        <v>0.82380005526116384</v>
      </c>
      <c r="AB7452" s="63">
        <f t="shared" ca="1" si="898"/>
        <v>0.10994405107995117</v>
      </c>
      <c r="AC7452" s="67">
        <f t="shared" ca="1" si="899"/>
        <v>0.19440512988048683</v>
      </c>
      <c r="AD7452" s="67">
        <f t="shared" ca="1" si="895"/>
        <v>0.18075910071278592</v>
      </c>
      <c r="AE7452" s="67">
        <f t="shared" ca="1" si="895"/>
        <v>0.21576656498703045</v>
      </c>
      <c r="AF7452" s="67">
        <f t="shared" ca="1" si="895"/>
        <v>0.29912515333974554</v>
      </c>
      <c r="AG7452" s="68" cm="1">
        <f t="array" aca="1" ref="AG7452" ca="1">+MMULT(MMULT(AB7452:AF7452,$N$13:$R$17),TRANSPOSE(AB7452:AF7452))</f>
        <v>1.549682173805353E-4</v>
      </c>
      <c r="AH7452" s="69">
        <f t="shared" ca="1" si="900"/>
        <v>1.2448623111835914E-2</v>
      </c>
      <c r="AI7452" s="70" cm="1">
        <f t="array" aca="1" ref="AI7452" ca="1">+MMULT(AB7452:AF7452,$N$5:$N$9)</f>
        <v>4.0836481791211644E-4</v>
      </c>
    </row>
    <row r="7453" spans="23:35" x14ac:dyDescent="0.3">
      <c r="W7453" s="62">
        <f t="shared" ca="1" si="897"/>
        <v>0.63146960143052644</v>
      </c>
      <c r="X7453" s="62">
        <f t="shared" ca="1" si="897"/>
        <v>7.4237777601937505E-2</v>
      </c>
      <c r="Y7453" s="62">
        <f t="shared" ca="1" si="897"/>
        <v>0.1144668545574411</v>
      </c>
      <c r="Z7453" s="62">
        <f t="shared" ca="1" si="897"/>
        <v>0.56160087325263652</v>
      </c>
      <c r="AA7453" s="62">
        <f t="shared" ca="1" si="897"/>
        <v>0.85233693897642315</v>
      </c>
      <c r="AB7453" s="63">
        <f t="shared" ca="1" si="898"/>
        <v>0.28264902944876558</v>
      </c>
      <c r="AC7453" s="67">
        <f t="shared" ca="1" si="899"/>
        <v>3.322920967230359E-2</v>
      </c>
      <c r="AD7453" s="67">
        <f t="shared" ca="1" si="895"/>
        <v>5.1235950664005603E-2</v>
      </c>
      <c r="AE7453" s="67">
        <f t="shared" ca="1" si="895"/>
        <v>0.25137542868704643</v>
      </c>
      <c r="AF7453" s="67">
        <f t="shared" ca="1" si="895"/>
        <v>0.38151038152787886</v>
      </c>
      <c r="AG7453" s="68" cm="1">
        <f t="array" aca="1" ref="AG7453" ca="1">+MMULT(MMULT(AB7453:AF7453,$N$13:$R$17),TRANSPOSE(AB7453:AF7453))</f>
        <v>1.9037216065947808E-4</v>
      </c>
      <c r="AH7453" s="69">
        <f t="shared" ca="1" si="900"/>
        <v>1.3797541833945571E-2</v>
      </c>
      <c r="AI7453" s="70" cm="1">
        <f t="array" aca="1" ref="AI7453" ca="1">+MMULT(AB7453:AF7453,$N$5:$N$9)</f>
        <v>7.9335852953550537E-4</v>
      </c>
    </row>
    <row r="7454" spans="23:35" x14ac:dyDescent="0.3">
      <c r="W7454" s="62">
        <f t="shared" ca="1" si="897"/>
        <v>5.9002543557274301E-2</v>
      </c>
      <c r="X7454" s="62">
        <f t="shared" ca="1" si="897"/>
        <v>0.13952825850481165</v>
      </c>
      <c r="Y7454" s="62">
        <f t="shared" ca="1" si="897"/>
        <v>6.9511527028137898E-2</v>
      </c>
      <c r="Z7454" s="62">
        <f t="shared" ca="1" si="897"/>
        <v>0.22252076459280723</v>
      </c>
      <c r="AA7454" s="62">
        <f t="shared" ca="1" si="897"/>
        <v>0.67364479233382168</v>
      </c>
      <c r="AB7454" s="63">
        <f t="shared" ca="1" si="898"/>
        <v>5.0680419078023835E-2</v>
      </c>
      <c r="AC7454" s="67">
        <f t="shared" ca="1" si="899"/>
        <v>0.11984823344753728</v>
      </c>
      <c r="AD7454" s="67">
        <f t="shared" ca="1" si="895"/>
        <v>5.9707143254251818E-2</v>
      </c>
      <c r="AE7454" s="67">
        <f t="shared" ca="1" si="895"/>
        <v>0.19113490577196285</v>
      </c>
      <c r="AF7454" s="67">
        <f t="shared" ca="1" si="895"/>
        <v>0.57862929844822419</v>
      </c>
      <c r="AG7454" s="68" cm="1">
        <f t="array" aca="1" ref="AG7454" ca="1">+MMULT(MMULT(AB7454:AF7454,$N$13:$R$17),TRANSPOSE(AB7454:AF7454))</f>
        <v>2.3548997533076675E-4</v>
      </c>
      <c r="AH7454" s="69">
        <f t="shared" ca="1" si="900"/>
        <v>1.5345682628373583E-2</v>
      </c>
      <c r="AI7454" s="70" cm="1">
        <f t="array" aca="1" ref="AI7454" ca="1">+MMULT(AB7454:AF7454,$N$5:$N$9)</f>
        <v>9.0209824972249956E-4</v>
      </c>
    </row>
    <row r="7455" spans="23:35" x14ac:dyDescent="0.3">
      <c r="W7455" s="62">
        <f t="shared" ca="1" si="897"/>
        <v>0.7876078131790144</v>
      </c>
      <c r="X7455" s="62">
        <f t="shared" ca="1" si="897"/>
        <v>0.96637444728793609</v>
      </c>
      <c r="Y7455" s="62">
        <f t="shared" ca="1" si="897"/>
        <v>0.50230042189093915</v>
      </c>
      <c r="Z7455" s="62">
        <f t="shared" ca="1" si="897"/>
        <v>0.87053929344444669</v>
      </c>
      <c r="AA7455" s="62">
        <f t="shared" ca="1" si="897"/>
        <v>6.2347891539369704E-2</v>
      </c>
      <c r="AB7455" s="63">
        <f t="shared" ca="1" si="898"/>
        <v>0.24696326816718464</v>
      </c>
      <c r="AC7455" s="67">
        <f t="shared" ca="1" si="899"/>
        <v>0.30301755236808559</v>
      </c>
      <c r="AD7455" s="67">
        <f t="shared" ca="1" si="895"/>
        <v>0.15750193397808113</v>
      </c>
      <c r="AE7455" s="67">
        <f t="shared" ca="1" si="895"/>
        <v>0.27296736444147901</v>
      </c>
      <c r="AF7455" s="67">
        <f t="shared" ca="1" si="895"/>
        <v>1.9549881045169613E-2</v>
      </c>
      <c r="AG7455" s="68" cm="1">
        <f t="array" aca="1" ref="AG7455" ca="1">+MMULT(MMULT(AB7455:AF7455,$N$13:$R$17),TRANSPOSE(AB7455:AF7455))</f>
        <v>1.7165893298330359E-4</v>
      </c>
      <c r="AH7455" s="69">
        <f t="shared" ca="1" si="900"/>
        <v>1.3101867538000207E-2</v>
      </c>
      <c r="AI7455" s="70" cm="1">
        <f t="array" aca="1" ref="AI7455" ca="1">+MMULT(AB7455:AF7455,$N$5:$N$9)</f>
        <v>2.7317169674818059E-4</v>
      </c>
    </row>
    <row r="7456" spans="23:35" x14ac:dyDescent="0.3">
      <c r="W7456" s="62">
        <f t="shared" ca="1" si="897"/>
        <v>0.74636120057209432</v>
      </c>
      <c r="X7456" s="62">
        <f t="shared" ca="1" si="897"/>
        <v>0.39470729117869452</v>
      </c>
      <c r="Y7456" s="62">
        <f t="shared" ca="1" si="897"/>
        <v>0.41863173827883038</v>
      </c>
      <c r="Z7456" s="62">
        <f t="shared" ca="1" si="897"/>
        <v>0.2483854762189549</v>
      </c>
      <c r="AA7456" s="62">
        <f t="shared" ca="1" si="897"/>
        <v>0.26114237469435642</v>
      </c>
      <c r="AB7456" s="63">
        <f t="shared" ca="1" si="898"/>
        <v>0.36069547259960999</v>
      </c>
      <c r="AC7456" s="67">
        <f t="shared" ca="1" si="899"/>
        <v>0.19075098333231086</v>
      </c>
      <c r="AD7456" s="67">
        <f t="shared" ca="1" si="895"/>
        <v>0.20231299881067885</v>
      </c>
      <c r="AE7456" s="67">
        <f t="shared" ca="1" si="895"/>
        <v>0.12003774668753174</v>
      </c>
      <c r="AF7456" s="67">
        <f t="shared" ca="1" si="895"/>
        <v>0.1262027985698686</v>
      </c>
      <c r="AG7456" s="68" cm="1">
        <f t="array" aca="1" ref="AG7456" ca="1">+MMULT(MMULT(AB7456:AF7456,$N$13:$R$17),TRANSPOSE(AB7456:AF7456))</f>
        <v>1.7735098214073175E-4</v>
      </c>
      <c r="AH7456" s="69">
        <f t="shared" ca="1" si="900"/>
        <v>1.3317318879591783E-2</v>
      </c>
      <c r="AI7456" s="70" cm="1">
        <f t="array" aca="1" ref="AI7456" ca="1">+MMULT(AB7456:AF7456,$N$5:$N$9)</f>
        <v>1.6185221310793926E-4</v>
      </c>
    </row>
    <row r="7457" spans="23:35" x14ac:dyDescent="0.3">
      <c r="W7457" s="62">
        <f t="shared" ca="1" si="897"/>
        <v>0.59953828145230381</v>
      </c>
      <c r="X7457" s="62">
        <f t="shared" ca="1" si="897"/>
        <v>0.51473913456698994</v>
      </c>
      <c r="Y7457" s="62">
        <f t="shared" ca="1" si="897"/>
        <v>0.39924875561559048</v>
      </c>
      <c r="Z7457" s="62">
        <f t="shared" ca="1" si="897"/>
        <v>0.50570019576407654</v>
      </c>
      <c r="AA7457" s="62">
        <f t="shared" ca="1" si="897"/>
        <v>0.25852744572208319</v>
      </c>
      <c r="AB7457" s="63">
        <f t="shared" ca="1" si="898"/>
        <v>0.26321469774242157</v>
      </c>
      <c r="AC7457" s="67">
        <f t="shared" ca="1" si="899"/>
        <v>0.22598541229601962</v>
      </c>
      <c r="AD7457" s="67">
        <f t="shared" ca="1" si="895"/>
        <v>0.17528178564149929</v>
      </c>
      <c r="AE7457" s="67">
        <f t="shared" ca="1" si="895"/>
        <v>0.22201705594826843</v>
      </c>
      <c r="AF7457" s="67">
        <f t="shared" ca="1" si="895"/>
        <v>0.11350104837179108</v>
      </c>
      <c r="AG7457" s="68" cm="1">
        <f t="array" aca="1" ref="AG7457" ca="1">+MMULT(MMULT(AB7457:AF7457,$N$13:$R$17),TRANSPOSE(AB7457:AF7457))</f>
        <v>1.6066534226033861E-4</v>
      </c>
      <c r="AH7457" s="69">
        <f t="shared" ca="1" si="900"/>
        <v>1.267538331808307E-2</v>
      </c>
      <c r="AI7457" s="70" cm="1">
        <f t="array" aca="1" ref="AI7457" ca="1">+MMULT(AB7457:AF7457,$N$5:$N$9)</f>
        <v>2.7530166086694877E-4</v>
      </c>
    </row>
    <row r="7458" spans="23:35" x14ac:dyDescent="0.3">
      <c r="W7458" s="62">
        <f t="shared" ca="1" si="897"/>
        <v>0.21205442012339648</v>
      </c>
      <c r="X7458" s="62">
        <f t="shared" ca="1" si="897"/>
        <v>0.49332628982133719</v>
      </c>
      <c r="Y7458" s="62">
        <f t="shared" ca="1" si="897"/>
        <v>6.5744977326661069E-2</v>
      </c>
      <c r="Z7458" s="62">
        <f t="shared" ca="1" si="897"/>
        <v>0.83229746230541624</v>
      </c>
      <c r="AA7458" s="62">
        <f t="shared" ref="X7458:AA7473" ca="1" si="901">RAND()</f>
        <v>0.28625934386746055</v>
      </c>
      <c r="AB7458" s="63">
        <f t="shared" ca="1" si="898"/>
        <v>0.11221695753602014</v>
      </c>
      <c r="AC7458" s="67">
        <f t="shared" ca="1" si="899"/>
        <v>0.26106305770032567</v>
      </c>
      <c r="AD7458" s="67">
        <f t="shared" ca="1" si="895"/>
        <v>3.4791547021653109E-2</v>
      </c>
      <c r="AE7458" s="67">
        <f t="shared" ca="1" si="895"/>
        <v>0.44044301896897553</v>
      </c>
      <c r="AF7458" s="67">
        <f t="shared" ca="1" si="895"/>
        <v>0.15148541877302554</v>
      </c>
      <c r="AG7458" s="68" cm="1">
        <f t="array" aca="1" ref="AG7458" ca="1">+MMULT(MMULT(AB7458:AF7458,$N$13:$R$17),TRANSPOSE(AB7458:AF7458))</f>
        <v>1.5670246344568785E-4</v>
      </c>
      <c r="AH7458" s="69">
        <f t="shared" ca="1" si="900"/>
        <v>1.2518085454480963E-2</v>
      </c>
      <c r="AI7458" s="70" cm="1">
        <f t="array" aca="1" ref="AI7458" ca="1">+MMULT(AB7458:AF7458,$N$5:$N$9)</f>
        <v>7.6336199956873437E-4</v>
      </c>
    </row>
    <row r="7459" spans="23:35" x14ac:dyDescent="0.3">
      <c r="W7459" s="62">
        <f t="shared" ca="1" si="897"/>
        <v>5.2567787994550974E-2</v>
      </c>
      <c r="X7459" s="62">
        <f t="shared" ca="1" si="901"/>
        <v>0.46473588466444571</v>
      </c>
      <c r="Y7459" s="62">
        <f t="shared" ca="1" si="901"/>
        <v>0.97738120037411302</v>
      </c>
      <c r="Z7459" s="62">
        <f t="shared" ca="1" si="901"/>
        <v>0.94626994930711061</v>
      </c>
      <c r="AA7459" s="62">
        <f t="shared" ca="1" si="901"/>
        <v>0.46836451094789355</v>
      </c>
      <c r="AB7459" s="63">
        <f t="shared" ca="1" si="898"/>
        <v>1.8068758349444863E-2</v>
      </c>
      <c r="AC7459" s="67">
        <f t="shared" ca="1" si="899"/>
        <v>0.15974041740519457</v>
      </c>
      <c r="AD7459" s="67">
        <f t="shared" ca="1" si="895"/>
        <v>0.33594840868481646</v>
      </c>
      <c r="AE7459" s="67">
        <f t="shared" ca="1" si="895"/>
        <v>0.32525475580490365</v>
      </c>
      <c r="AF7459" s="67">
        <f t="shared" ca="1" si="895"/>
        <v>0.16098765975564042</v>
      </c>
      <c r="AG7459" s="68" cm="1">
        <f t="array" aca="1" ref="AG7459" ca="1">+MMULT(MMULT(AB7459:AF7459,$N$13:$R$17),TRANSPOSE(AB7459:AF7459))</f>
        <v>1.960758275470707E-4</v>
      </c>
      <c r="AH7459" s="69">
        <f t="shared" ca="1" si="900"/>
        <v>1.400270786480496E-2</v>
      </c>
      <c r="AI7459" s="70" cm="1">
        <f t="array" aca="1" ref="AI7459" ca="1">+MMULT(AB7459:AF7459,$N$5:$N$9)</f>
        <v>-5.771379855836953E-6</v>
      </c>
    </row>
    <row r="7460" spans="23:35" x14ac:dyDescent="0.3">
      <c r="W7460" s="62">
        <f t="shared" ca="1" si="897"/>
        <v>0.6593581948044317</v>
      </c>
      <c r="X7460" s="62">
        <f t="shared" ca="1" si="901"/>
        <v>0.73499925648668518</v>
      </c>
      <c r="Y7460" s="62">
        <f t="shared" ca="1" si="901"/>
        <v>8.0103413122429079E-2</v>
      </c>
      <c r="Z7460" s="62">
        <f t="shared" ca="1" si="901"/>
        <v>3.0384535894604436E-2</v>
      </c>
      <c r="AA7460" s="62">
        <f t="shared" ca="1" si="901"/>
        <v>0.69952792127636609</v>
      </c>
      <c r="AB7460" s="63">
        <f t="shared" ca="1" si="898"/>
        <v>0.29911367024278868</v>
      </c>
      <c r="AC7460" s="67">
        <f t="shared" ca="1" si="899"/>
        <v>0.33342775894164944</v>
      </c>
      <c r="AD7460" s="67">
        <f t="shared" ca="1" si="895"/>
        <v>3.6338406175615609E-2</v>
      </c>
      <c r="AE7460" s="67">
        <f t="shared" ca="1" si="895"/>
        <v>1.3783752324113529E-2</v>
      </c>
      <c r="AF7460" s="67">
        <f t="shared" ca="1" si="895"/>
        <v>0.31733641231583287</v>
      </c>
      <c r="AG7460" s="68" cm="1">
        <f t="array" aca="1" ref="AG7460" ca="1">+MMULT(MMULT(AB7460:AF7460,$N$13:$R$17),TRANSPOSE(AB7460:AF7460))</f>
        <v>1.5770076411080879E-4</v>
      </c>
      <c r="AH7460" s="69">
        <f t="shared" ca="1" si="900"/>
        <v>1.2557896484316503E-2</v>
      </c>
      <c r="AI7460" s="70" cm="1">
        <f t="array" aca="1" ref="AI7460" ca="1">+MMULT(AB7460:AF7460,$N$5:$N$9)</f>
        <v>6.5039590258540508E-4</v>
      </c>
    </row>
    <row r="7461" spans="23:35" x14ac:dyDescent="0.3">
      <c r="W7461" s="62">
        <f t="shared" ca="1" si="897"/>
        <v>9.597603095736873E-3</v>
      </c>
      <c r="X7461" s="62">
        <f t="shared" ca="1" si="901"/>
        <v>0.42179068238432749</v>
      </c>
      <c r="Y7461" s="62">
        <f t="shared" ca="1" si="901"/>
        <v>3.2733026466940318E-2</v>
      </c>
      <c r="Z7461" s="62">
        <f t="shared" ca="1" si="901"/>
        <v>0.77879813308847556</v>
      </c>
      <c r="AA7461" s="62">
        <f t="shared" ca="1" si="901"/>
        <v>0.24501559176961785</v>
      </c>
      <c r="AB7461" s="63">
        <f t="shared" ca="1" si="898"/>
        <v>6.4502836873475992E-3</v>
      </c>
      <c r="AC7461" s="67">
        <f t="shared" ca="1" si="899"/>
        <v>0.28347385601591768</v>
      </c>
      <c r="AD7461" s="67">
        <f t="shared" ca="1" si="895"/>
        <v>2.1998962089920842E-2</v>
      </c>
      <c r="AE7461" s="67">
        <f t="shared" ca="1" si="895"/>
        <v>0.52340869313805194</v>
      </c>
      <c r="AF7461" s="67">
        <f t="shared" ca="1" si="895"/>
        <v>0.16466820506876204</v>
      </c>
      <c r="AG7461" s="68" cm="1">
        <f t="array" aca="1" ref="AG7461" ca="1">+MMULT(MMULT(AB7461:AF7461,$N$13:$R$17),TRANSPOSE(AB7461:AF7461))</f>
        <v>1.6991368235212261E-4</v>
      </c>
      <c r="AH7461" s="69">
        <f t="shared" ca="1" si="900"/>
        <v>1.3035094259426075E-2</v>
      </c>
      <c r="AI7461" s="70" cm="1">
        <f t="array" aca="1" ref="AI7461" ca="1">+MMULT(AB7461:AF7461,$N$5:$N$9)</f>
        <v>8.5294186407547476E-4</v>
      </c>
    </row>
    <row r="7462" spans="23:35" x14ac:dyDescent="0.3">
      <c r="W7462" s="62">
        <f t="shared" ca="1" si="897"/>
        <v>0.96342952523218928</v>
      </c>
      <c r="X7462" s="62">
        <f t="shared" ca="1" si="901"/>
        <v>0.3386040780552505</v>
      </c>
      <c r="Y7462" s="62">
        <f t="shared" ca="1" si="901"/>
        <v>0.38055561997849541</v>
      </c>
      <c r="Z7462" s="62">
        <f t="shared" ca="1" si="901"/>
        <v>0.79160554599147559</v>
      </c>
      <c r="AA7462" s="62">
        <f t="shared" ca="1" si="901"/>
        <v>0.23743381563716404</v>
      </c>
      <c r="AB7462" s="63">
        <f t="shared" ca="1" si="898"/>
        <v>0.35529553368742289</v>
      </c>
      <c r="AC7462" s="67">
        <f t="shared" ca="1" si="899"/>
        <v>0.12487111248991907</v>
      </c>
      <c r="AD7462" s="67">
        <f t="shared" ca="1" si="895"/>
        <v>0.14034208891970765</v>
      </c>
      <c r="AE7462" s="67">
        <f t="shared" ca="1" si="895"/>
        <v>0.2919299311126905</v>
      </c>
      <c r="AF7462" s="67">
        <f t="shared" ca="1" si="895"/>
        <v>8.7561333790259932E-2</v>
      </c>
      <c r="AG7462" s="68" cm="1">
        <f t="array" aca="1" ref="AG7462" ca="1">+MMULT(MMULT(AB7462:AF7462,$N$13:$R$17),TRANSPOSE(AB7462:AF7462))</f>
        <v>1.9120878457376742E-4</v>
      </c>
      <c r="AH7462" s="69">
        <f t="shared" ca="1" si="900"/>
        <v>1.3827826458766663E-2</v>
      </c>
      <c r="AI7462" s="70" cm="1">
        <f t="array" aca="1" ref="AI7462" ca="1">+MMULT(AB7462:AF7462,$N$5:$N$9)</f>
        <v>3.7268930891372993E-4</v>
      </c>
    </row>
    <row r="7463" spans="23:35" x14ac:dyDescent="0.3">
      <c r="W7463" s="62">
        <f t="shared" ca="1" si="897"/>
        <v>0.60201496931177634</v>
      </c>
      <c r="X7463" s="62">
        <f t="shared" ca="1" si="901"/>
        <v>0.8138898199410397</v>
      </c>
      <c r="Y7463" s="62">
        <f t="shared" ca="1" si="901"/>
        <v>0.85329687499333462</v>
      </c>
      <c r="Z7463" s="62">
        <f t="shared" ca="1" si="901"/>
        <v>0.22122808927224358</v>
      </c>
      <c r="AA7463" s="62">
        <f t="shared" ca="1" si="901"/>
        <v>0.96473845720471374</v>
      </c>
      <c r="AB7463" s="63">
        <f t="shared" ca="1" si="898"/>
        <v>0.17423608131245941</v>
      </c>
      <c r="AC7463" s="67">
        <f t="shared" ca="1" si="899"/>
        <v>0.23555722046039154</v>
      </c>
      <c r="AD7463" s="67">
        <f t="shared" ca="1" si="895"/>
        <v>0.24696246982856854</v>
      </c>
      <c r="AE7463" s="67">
        <f t="shared" ca="1" si="895"/>
        <v>6.4028167597068822E-2</v>
      </c>
      <c r="AF7463" s="67">
        <f t="shared" ca="1" si="895"/>
        <v>0.27921606080151173</v>
      </c>
      <c r="AG7463" s="68" cm="1">
        <f t="array" aca="1" ref="AG7463" ca="1">+MMULT(MMULT(AB7463:AF7463,$N$13:$R$17),TRANSPOSE(AB7463:AF7463))</f>
        <v>1.6402482970693507E-4</v>
      </c>
      <c r="AH7463" s="69">
        <f t="shared" ca="1" si="900"/>
        <v>1.280721787535978E-2</v>
      </c>
      <c r="AI7463" s="70" cm="1">
        <f t="array" aca="1" ref="AI7463" ca="1">+MMULT(AB7463:AF7463,$N$5:$N$9)</f>
        <v>1.5074853120954995E-4</v>
      </c>
    </row>
    <row r="7464" spans="23:35" x14ac:dyDescent="0.3">
      <c r="W7464" s="62">
        <f t="shared" ca="1" si="897"/>
        <v>0.72697821439669752</v>
      </c>
      <c r="X7464" s="62">
        <f t="shared" ca="1" si="901"/>
        <v>0.40991296160179602</v>
      </c>
      <c r="Y7464" s="62">
        <f t="shared" ca="1" si="901"/>
        <v>0.52219184067724134</v>
      </c>
      <c r="Z7464" s="62">
        <f t="shared" ca="1" si="901"/>
        <v>0.61800520611534004</v>
      </c>
      <c r="AA7464" s="62">
        <f t="shared" ca="1" si="901"/>
        <v>0.72939700800103435</v>
      </c>
      <c r="AB7464" s="63">
        <f t="shared" ca="1" si="898"/>
        <v>0.24180335461191099</v>
      </c>
      <c r="AC7464" s="67">
        <f t="shared" ca="1" si="899"/>
        <v>0.13634291544276023</v>
      </c>
      <c r="AD7464" s="67">
        <f t="shared" ca="1" si="895"/>
        <v>0.173688476939453</v>
      </c>
      <c r="AE7464" s="67">
        <f t="shared" ca="1" si="895"/>
        <v>0.20555737303672572</v>
      </c>
      <c r="AF7464" s="67">
        <f t="shared" ca="1" si="895"/>
        <v>0.24260787996915001</v>
      </c>
      <c r="AG7464" s="68" cm="1">
        <f t="array" aca="1" ref="AG7464" ca="1">+MMULT(MMULT(AB7464:AF7464,$N$13:$R$17),TRANSPOSE(AB7464:AF7464))</f>
        <v>1.6180738829331913E-4</v>
      </c>
      <c r="AH7464" s="69">
        <f t="shared" ca="1" si="900"/>
        <v>1.2720353308509914E-2</v>
      </c>
      <c r="AI7464" s="70" cm="1">
        <f t="array" aca="1" ref="AI7464" ca="1">+MMULT(AB7464:AF7464,$N$5:$N$9)</f>
        <v>3.7088079611011932E-4</v>
      </c>
    </row>
    <row r="7465" spans="23:35" x14ac:dyDescent="0.3">
      <c r="W7465" s="62">
        <f t="shared" ca="1" si="897"/>
        <v>0.42608352716128517</v>
      </c>
      <c r="X7465" s="62">
        <f t="shared" ca="1" si="901"/>
        <v>0.40349831804382053</v>
      </c>
      <c r="Y7465" s="62">
        <f t="shared" ca="1" si="901"/>
        <v>0.25530754453044247</v>
      </c>
      <c r="Z7465" s="62">
        <f t="shared" ca="1" si="901"/>
        <v>0.20770721682821824</v>
      </c>
      <c r="AA7465" s="62">
        <f t="shared" ca="1" si="901"/>
        <v>0.17540698535493393</v>
      </c>
      <c r="AB7465" s="63">
        <f t="shared" ca="1" si="898"/>
        <v>0.29024692412665581</v>
      </c>
      <c r="AC7465" s="67">
        <f t="shared" ca="1" si="899"/>
        <v>0.27486194193601587</v>
      </c>
      <c r="AD7465" s="67">
        <f t="shared" ref="AD7465:AF7528" ca="1" si="902">+Y7465/SUM($W7465:$AA7465)</f>
        <v>0.17391479553313088</v>
      </c>
      <c r="AE7465" s="67">
        <f t="shared" ca="1" si="902"/>
        <v>0.14148958352121069</v>
      </c>
      <c r="AF7465" s="67">
        <f t="shared" ca="1" si="902"/>
        <v>0.11948675488298681</v>
      </c>
      <c r="AG7465" s="68" cm="1">
        <f t="array" aca="1" ref="AG7465" ca="1">+MMULT(MMULT(AB7465:AF7465,$N$13:$R$17),TRANSPOSE(AB7465:AF7465))</f>
        <v>1.5642641888272826E-4</v>
      </c>
      <c r="AH7465" s="69">
        <f t="shared" ca="1" si="900"/>
        <v>1.2507054764521033E-2</v>
      </c>
      <c r="AI7465" s="70" cm="1">
        <f t="array" aca="1" ref="AI7465" ca="1">+MMULT(AB7465:AF7465,$N$5:$N$9)</f>
        <v>2.3868028550356533E-4</v>
      </c>
    </row>
    <row r="7466" spans="23:35" x14ac:dyDescent="0.3">
      <c r="W7466" s="62">
        <f t="shared" ca="1" si="897"/>
        <v>0.79794188259610521</v>
      </c>
      <c r="X7466" s="62">
        <f t="shared" ca="1" si="901"/>
        <v>8.9562946645098118E-2</v>
      </c>
      <c r="Y7466" s="62">
        <f t="shared" ca="1" si="901"/>
        <v>0.60059615717573933</v>
      </c>
      <c r="Z7466" s="62">
        <f t="shared" ca="1" si="901"/>
        <v>0.58584233409515618</v>
      </c>
      <c r="AA7466" s="62">
        <f t="shared" ca="1" si="901"/>
        <v>0.59235748038660296</v>
      </c>
      <c r="AB7466" s="63">
        <f t="shared" ca="1" si="898"/>
        <v>0.29926926561592426</v>
      </c>
      <c r="AC7466" s="67">
        <f t="shared" ca="1" si="899"/>
        <v>3.3590713626500839E-2</v>
      </c>
      <c r="AD7466" s="67">
        <f t="shared" ca="1" si="902"/>
        <v>0.22525446377741878</v>
      </c>
      <c r="AE7466" s="67">
        <f t="shared" ca="1" si="902"/>
        <v>0.21972102093570708</v>
      </c>
      <c r="AF7466" s="67">
        <f t="shared" ca="1" si="902"/>
        <v>0.22216453604444905</v>
      </c>
      <c r="AG7466" s="68" cm="1">
        <f t="array" aca="1" ref="AG7466" ca="1">+MMULT(MMULT(AB7466:AF7466,$N$13:$R$17),TRANSPOSE(AB7466:AF7466))</f>
        <v>1.9238314774154157E-4</v>
      </c>
      <c r="AH7466" s="69">
        <f t="shared" ca="1" si="900"/>
        <v>1.3870225223172895E-2</v>
      </c>
      <c r="AI7466" s="70" cm="1">
        <f t="array" aca="1" ref="AI7466" ca="1">+MMULT(AB7466:AF7466,$N$5:$N$9)</f>
        <v>2.3754342887176042E-4</v>
      </c>
    </row>
    <row r="7467" spans="23:35" x14ac:dyDescent="0.3">
      <c r="W7467" s="62">
        <f t="shared" ca="1" si="897"/>
        <v>0.25279293185846563</v>
      </c>
      <c r="X7467" s="62">
        <f t="shared" ca="1" si="901"/>
        <v>0.67181428166701262</v>
      </c>
      <c r="Y7467" s="62">
        <f t="shared" ca="1" si="901"/>
        <v>0.47478461779039915</v>
      </c>
      <c r="Z7467" s="62">
        <f t="shared" ca="1" si="901"/>
        <v>0.50911793346286971</v>
      </c>
      <c r="AA7467" s="62">
        <f t="shared" ca="1" si="901"/>
        <v>0.32066662133454127</v>
      </c>
      <c r="AB7467" s="63">
        <f t="shared" ca="1" si="898"/>
        <v>0.1134019422748445</v>
      </c>
      <c r="AC7467" s="67">
        <f t="shared" ca="1" si="899"/>
        <v>0.30137331700268172</v>
      </c>
      <c r="AD7467" s="67">
        <f t="shared" ca="1" si="902"/>
        <v>0.21298656344472428</v>
      </c>
      <c r="AE7467" s="67">
        <f t="shared" ca="1" si="902"/>
        <v>0.22838835752721628</v>
      </c>
      <c r="AF7467" s="67">
        <f t="shared" ca="1" si="902"/>
        <v>0.14384981975053307</v>
      </c>
      <c r="AG7467" s="68" cm="1">
        <f t="array" aca="1" ref="AG7467" ca="1">+MMULT(MMULT(AB7467:AF7467,$N$13:$R$17),TRANSPOSE(AB7467:AF7467))</f>
        <v>1.5028320793196234E-4</v>
      </c>
      <c r="AH7467" s="69">
        <f t="shared" ca="1" si="900"/>
        <v>1.2259005177091751E-2</v>
      </c>
      <c r="AI7467" s="70" cm="1">
        <f t="array" aca="1" ref="AI7467" ca="1">+MMULT(AB7467:AF7467,$N$5:$N$9)</f>
        <v>2.1814437238042866E-4</v>
      </c>
    </row>
    <row r="7468" spans="23:35" x14ac:dyDescent="0.3">
      <c r="W7468" s="62">
        <f t="shared" ca="1" si="897"/>
        <v>0.85205823350249832</v>
      </c>
      <c r="X7468" s="62">
        <f t="shared" ca="1" si="901"/>
        <v>0.27527715160144217</v>
      </c>
      <c r="Y7468" s="62">
        <f t="shared" ca="1" si="901"/>
        <v>0.41386416954705052</v>
      </c>
      <c r="Z7468" s="62">
        <f t="shared" ca="1" si="901"/>
        <v>0.40678225653558897</v>
      </c>
      <c r="AA7468" s="62">
        <f t="shared" ca="1" si="901"/>
        <v>0.61008944593860426</v>
      </c>
      <c r="AB7468" s="63">
        <f t="shared" ca="1" si="898"/>
        <v>0.3330861996628115</v>
      </c>
      <c r="AC7468" s="67">
        <f t="shared" ca="1" si="899"/>
        <v>0.10761121326651572</v>
      </c>
      <c r="AD7468" s="67">
        <f t="shared" ca="1" si="902"/>
        <v>0.16178758445226424</v>
      </c>
      <c r="AE7468" s="67">
        <f t="shared" ca="1" si="902"/>
        <v>0.15901912638381296</v>
      </c>
      <c r="AF7468" s="67">
        <f t="shared" ca="1" si="902"/>
        <v>0.23849587623459559</v>
      </c>
      <c r="AG7468" s="68" cm="1">
        <f t="array" aca="1" ref="AG7468" ca="1">+MMULT(MMULT(AB7468:AF7468,$N$13:$R$17),TRANSPOSE(AB7468:AF7468))</f>
        <v>1.746696704704183E-4</v>
      </c>
      <c r="AH7468" s="69">
        <f t="shared" ca="1" si="900"/>
        <v>1.3216265375302445E-2</v>
      </c>
      <c r="AI7468" s="70" cm="1">
        <f t="array" aca="1" ref="AI7468" ca="1">+MMULT(AB7468:AF7468,$N$5:$N$9)</f>
        <v>3.6740776375385512E-4</v>
      </c>
    </row>
    <row r="7469" spans="23:35" x14ac:dyDescent="0.3">
      <c r="W7469" s="62">
        <f t="shared" ca="1" si="897"/>
        <v>0.2497355752819137</v>
      </c>
      <c r="X7469" s="62">
        <f t="shared" ca="1" si="901"/>
        <v>0.65599365536427834</v>
      </c>
      <c r="Y7469" s="62">
        <f t="shared" ca="1" si="901"/>
        <v>0.11320443458535656</v>
      </c>
      <c r="Z7469" s="62">
        <f t="shared" ca="1" si="901"/>
        <v>0.86966066915657081</v>
      </c>
      <c r="AA7469" s="62">
        <f t="shared" ca="1" si="901"/>
        <v>0.29579956315116562</v>
      </c>
      <c r="AB7469" s="63">
        <f t="shared" ca="1" si="898"/>
        <v>0.11432717128684544</v>
      </c>
      <c r="AC7469" s="67">
        <f t="shared" ca="1" si="899"/>
        <v>0.30030923273648302</v>
      </c>
      <c r="AD7469" s="67">
        <f t="shared" ca="1" si="902"/>
        <v>5.182418551566232E-2</v>
      </c>
      <c r="AE7469" s="67">
        <f t="shared" ca="1" si="902"/>
        <v>0.39812447294246783</v>
      </c>
      <c r="AF7469" s="67">
        <f t="shared" ca="1" si="902"/>
        <v>0.13541493751854153</v>
      </c>
      <c r="AG7469" s="68" cm="1">
        <f t="array" aca="1" ref="AG7469" ca="1">+MMULT(MMULT(AB7469:AF7469,$N$13:$R$17),TRANSPOSE(AB7469:AF7469))</f>
        <v>1.5071912441689584E-4</v>
      </c>
      <c r="AH7469" s="69">
        <f t="shared" ca="1" si="900"/>
        <v>1.2276771742477573E-2</v>
      </c>
      <c r="AI7469" s="70" cm="1">
        <f t="array" aca="1" ref="AI7469" ca="1">+MMULT(AB7469:AF7469,$N$5:$N$9)</f>
        <v>6.8740906543093903E-4</v>
      </c>
    </row>
    <row r="7470" spans="23:35" x14ac:dyDescent="0.3">
      <c r="W7470" s="62">
        <f t="shared" ca="1" si="897"/>
        <v>0.70368842981715096</v>
      </c>
      <c r="X7470" s="62">
        <f t="shared" ca="1" si="901"/>
        <v>6.4231392414187738E-2</v>
      </c>
      <c r="Y7470" s="62">
        <f t="shared" ca="1" si="901"/>
        <v>0.8842535168223753</v>
      </c>
      <c r="Z7470" s="62">
        <f t="shared" ca="1" si="901"/>
        <v>0.75382066975062456</v>
      </c>
      <c r="AA7470" s="62">
        <f t="shared" ca="1" si="901"/>
        <v>7.6640891349021856E-2</v>
      </c>
      <c r="AB7470" s="63">
        <f t="shared" ca="1" si="898"/>
        <v>0.28344418656713555</v>
      </c>
      <c r="AC7470" s="67">
        <f t="shared" ca="1" si="899"/>
        <v>2.5872266763920848E-2</v>
      </c>
      <c r="AD7470" s="67">
        <f t="shared" ca="1" si="902"/>
        <v>0.35617541538941233</v>
      </c>
      <c r="AE7470" s="67">
        <f t="shared" ca="1" si="902"/>
        <v>0.30363734502566553</v>
      </c>
      <c r="AF7470" s="67">
        <f t="shared" ca="1" si="902"/>
        <v>3.0870786253865804E-2</v>
      </c>
      <c r="AG7470" s="68" cm="1">
        <f t="array" aca="1" ref="AG7470" ca="1">+MMULT(MMULT(AB7470:AF7470,$N$13:$R$17),TRANSPOSE(AB7470:AF7470))</f>
        <v>2.5394339749145172E-4</v>
      </c>
      <c r="AH7470" s="69">
        <f t="shared" ca="1" si="900"/>
        <v>1.5935601572938867E-2</v>
      </c>
      <c r="AI7470" s="70" cm="1">
        <f t="array" aca="1" ref="AI7470" ca="1">+MMULT(AB7470:AF7470,$N$5:$N$9)</f>
        <v>-1.765962881129094E-4</v>
      </c>
    </row>
    <row r="7471" spans="23:35" x14ac:dyDescent="0.3">
      <c r="W7471" s="62">
        <f t="shared" ca="1" si="897"/>
        <v>0.32025447492413439</v>
      </c>
      <c r="X7471" s="62">
        <f t="shared" ca="1" si="901"/>
        <v>3.4458582849727359E-2</v>
      </c>
      <c r="Y7471" s="62">
        <f t="shared" ca="1" si="901"/>
        <v>0.11301046037612872</v>
      </c>
      <c r="Z7471" s="62">
        <f t="shared" ca="1" si="901"/>
        <v>0.91116503736065335</v>
      </c>
      <c r="AA7471" s="62">
        <f t="shared" ca="1" si="901"/>
        <v>0.22167900758534353</v>
      </c>
      <c r="AB7471" s="63">
        <f t="shared" ca="1" si="898"/>
        <v>0.20008807019971356</v>
      </c>
      <c r="AC7471" s="67">
        <f t="shared" ca="1" si="899"/>
        <v>2.1528977372922586E-2</v>
      </c>
      <c r="AD7471" s="67">
        <f t="shared" ca="1" si="902"/>
        <v>7.0606491710685365E-2</v>
      </c>
      <c r="AE7471" s="67">
        <f t="shared" ca="1" si="902"/>
        <v>0.56927621074500678</v>
      </c>
      <c r="AF7471" s="67">
        <f t="shared" ca="1" si="902"/>
        <v>0.1385002499716716</v>
      </c>
      <c r="AG7471" s="68" cm="1">
        <f t="array" aca="1" ref="AG7471" ca="1">+MMULT(MMULT(AB7471:AF7471,$N$13:$R$17),TRANSPOSE(AB7471:AF7471))</f>
        <v>2.1757653092367436E-4</v>
      </c>
      <c r="AH7471" s="69">
        <f t="shared" ca="1" si="900"/>
        <v>1.4750475616863152E-2</v>
      </c>
      <c r="AI7471" s="70" cm="1">
        <f t="array" aca="1" ref="AI7471" ca="1">+MMULT(AB7471:AF7471,$N$5:$N$9)</f>
        <v>7.3404221650620594E-4</v>
      </c>
    </row>
    <row r="7472" spans="23:35" x14ac:dyDescent="0.3">
      <c r="W7472" s="62">
        <f t="shared" ca="1" si="897"/>
        <v>0.77566852352767501</v>
      </c>
      <c r="X7472" s="62">
        <f t="shared" ca="1" si="901"/>
        <v>0.83355708704154319</v>
      </c>
      <c r="Y7472" s="62">
        <f t="shared" ca="1" si="901"/>
        <v>0.73927010599708565</v>
      </c>
      <c r="Z7472" s="62">
        <f t="shared" ca="1" si="901"/>
        <v>0.33022819482391907</v>
      </c>
      <c r="AA7472" s="62">
        <f t="shared" ca="1" si="901"/>
        <v>0.11699375865880657</v>
      </c>
      <c r="AB7472" s="63">
        <f t="shared" ca="1" si="898"/>
        <v>0.27744880387513232</v>
      </c>
      <c r="AC7472" s="67">
        <f t="shared" ca="1" si="899"/>
        <v>0.29815495891147148</v>
      </c>
      <c r="AD7472" s="67">
        <f t="shared" ca="1" si="902"/>
        <v>0.2644294572077161</v>
      </c>
      <c r="AE7472" s="67">
        <f t="shared" ca="1" si="902"/>
        <v>0.11811929307515796</v>
      </c>
      <c r="AF7472" s="67">
        <f t="shared" ca="1" si="902"/>
        <v>4.1847486930522142E-2</v>
      </c>
      <c r="AG7472" s="68" cm="1">
        <f t="array" aca="1" ref="AG7472" ca="1">+MMULT(MMULT(AB7472:AF7472,$N$13:$R$17),TRANSPOSE(AB7472:AF7472))</f>
        <v>1.7997598785361962E-4</v>
      </c>
      <c r="AH7472" s="69">
        <f t="shared" ca="1" si="900"/>
        <v>1.3415512955292452E-2</v>
      </c>
      <c r="AI7472" s="70" cm="1">
        <f t="array" aca="1" ref="AI7472" ca="1">+MMULT(AB7472:AF7472,$N$5:$N$9)</f>
        <v>-4.9261322823391325E-5</v>
      </c>
    </row>
    <row r="7473" spans="23:35" x14ac:dyDescent="0.3">
      <c r="W7473" s="62">
        <f t="shared" ca="1" si="897"/>
        <v>0.89631961420399187</v>
      </c>
      <c r="X7473" s="62">
        <f t="shared" ca="1" si="901"/>
        <v>0.22022719301060978</v>
      </c>
      <c r="Y7473" s="62">
        <f t="shared" ca="1" si="901"/>
        <v>0.35293797912780556</v>
      </c>
      <c r="Z7473" s="62">
        <f t="shared" ca="1" si="901"/>
        <v>0.91973615933223141</v>
      </c>
      <c r="AA7473" s="62">
        <f t="shared" ca="1" si="901"/>
        <v>0.78778598813538292</v>
      </c>
      <c r="AB7473" s="63">
        <f t="shared" ca="1" si="898"/>
        <v>0.28212705633886725</v>
      </c>
      <c r="AC7473" s="67">
        <f t="shared" ca="1" si="899"/>
        <v>6.9319078490805375E-2</v>
      </c>
      <c r="AD7473" s="67">
        <f t="shared" ca="1" si="902"/>
        <v>0.11109134681822842</v>
      </c>
      <c r="AE7473" s="67">
        <f t="shared" ca="1" si="902"/>
        <v>0.28949768712945145</v>
      </c>
      <c r="AF7473" s="67">
        <f t="shared" ca="1" si="902"/>
        <v>0.24796483122264754</v>
      </c>
      <c r="AG7473" s="68" cm="1">
        <f t="array" aca="1" ref="AG7473" ca="1">+MMULT(MMULT(AB7473:AF7473,$N$13:$R$17),TRANSPOSE(AB7473:AF7473))</f>
        <v>1.7388189316253045E-4</v>
      </c>
      <c r="AH7473" s="69">
        <f t="shared" ca="1" si="900"/>
        <v>1.3186428370204362E-2</v>
      </c>
      <c r="AI7473" s="70" cm="1">
        <f t="array" aca="1" ref="AI7473" ca="1">+MMULT(AB7473:AF7473,$N$5:$N$9)</f>
        <v>5.6798940432530791E-4</v>
      </c>
    </row>
    <row r="7474" spans="23:35" x14ac:dyDescent="0.3">
      <c r="W7474" s="62">
        <f t="shared" ca="1" si="897"/>
        <v>0.57964287490591315</v>
      </c>
      <c r="X7474" s="62">
        <f t="shared" ref="X7474:AA7474" ca="1" si="903">RAND()</f>
        <v>0.74370912002405809</v>
      </c>
      <c r="Y7474" s="62">
        <f t="shared" ca="1" si="903"/>
        <v>0.53211624714979966</v>
      </c>
      <c r="Z7474" s="62">
        <f t="shared" ca="1" si="903"/>
        <v>0.30237658079748475</v>
      </c>
      <c r="AA7474" s="62">
        <f t="shared" ca="1" si="903"/>
        <v>0.54261390837513779</v>
      </c>
      <c r="AB7474" s="63">
        <f t="shared" ca="1" si="898"/>
        <v>0.21464607779326875</v>
      </c>
      <c r="AC7474" s="67">
        <f t="shared" ca="1" si="899"/>
        <v>0.27540103146814154</v>
      </c>
      <c r="AD7474" s="67">
        <f t="shared" ca="1" si="902"/>
        <v>0.19704661322597575</v>
      </c>
      <c r="AE7474" s="67">
        <f t="shared" ca="1" si="902"/>
        <v>0.11197230207522976</v>
      </c>
      <c r="AF7474" s="67">
        <f t="shared" ca="1" si="902"/>
        <v>0.20093397543738403</v>
      </c>
      <c r="AG7474" s="68" cm="1">
        <f t="array" aca="1" ref="AG7474" ca="1">+MMULT(MMULT(AB7474:AF7474,$N$13:$R$17),TRANSPOSE(AB7474:AF7474))</f>
        <v>1.4884450510644631E-4</v>
      </c>
      <c r="AH7474" s="69">
        <f t="shared" ca="1" si="900"/>
        <v>1.2200184634112973E-2</v>
      </c>
      <c r="AI7474" s="70" cm="1">
        <f t="array" aca="1" ref="AI7474" ca="1">+MMULT(AB7474:AF7474,$N$5:$N$9)</f>
        <v>2.3352241645675326E-4</v>
      </c>
    </row>
    <row r="7475" spans="23:35" x14ac:dyDescent="0.3">
      <c r="W7475" s="62">
        <f t="shared" ref="W7475:AA7538" ca="1" si="904">RAND()</f>
        <v>6.2392342094225173E-3</v>
      </c>
      <c r="X7475" s="62">
        <f t="shared" ca="1" si="904"/>
        <v>5.038890914370131E-2</v>
      </c>
      <c r="Y7475" s="62">
        <f t="shared" ca="1" si="904"/>
        <v>3.0652800773623867E-2</v>
      </c>
      <c r="Z7475" s="62">
        <f t="shared" ca="1" si="904"/>
        <v>0.33812379827041006</v>
      </c>
      <c r="AA7475" s="62">
        <f t="shared" ca="1" si="904"/>
        <v>0.70318279588051913</v>
      </c>
      <c r="AB7475" s="63">
        <f t="shared" ca="1" si="898"/>
        <v>5.5283564613376234E-3</v>
      </c>
      <c r="AC7475" s="67">
        <f t="shared" ca="1" si="899"/>
        <v>4.4647763186007869E-2</v>
      </c>
      <c r="AD7475" s="67">
        <f t="shared" ca="1" si="902"/>
        <v>2.7160321848319111E-2</v>
      </c>
      <c r="AE7475" s="67">
        <f t="shared" ca="1" si="902"/>
        <v>0.29959908895185616</v>
      </c>
      <c r="AF7475" s="67">
        <f t="shared" ca="1" si="902"/>
        <v>0.62306446955247929</v>
      </c>
      <c r="AG7475" s="68" cm="1">
        <f t="array" aca="1" ref="AG7475" ca="1">+MMULT(MMULT(AB7475:AF7475,$N$13:$R$17),TRANSPOSE(AB7475:AF7475))</f>
        <v>2.6652041243194321E-4</v>
      </c>
      <c r="AH7475" s="69">
        <f t="shared" ca="1" si="900"/>
        <v>1.6325452901280971E-2</v>
      </c>
      <c r="AI7475" s="70" cm="1">
        <f t="array" aca="1" ref="AI7475" ca="1">+MMULT(AB7475:AF7475,$N$5:$N$9)</f>
        <v>1.0743412666037618E-3</v>
      </c>
    </row>
    <row r="7476" spans="23:35" x14ac:dyDescent="0.3">
      <c r="W7476" s="62">
        <f t="shared" ca="1" si="904"/>
        <v>0.23391550505107161</v>
      </c>
      <c r="X7476" s="62">
        <f t="shared" ca="1" si="904"/>
        <v>0.17882561950186215</v>
      </c>
      <c r="Y7476" s="62">
        <f t="shared" ca="1" si="904"/>
        <v>0.61507913992614727</v>
      </c>
      <c r="Z7476" s="62">
        <f t="shared" ca="1" si="904"/>
        <v>0.46563516169110442</v>
      </c>
      <c r="AA7476" s="62">
        <f t="shared" ca="1" si="904"/>
        <v>0.83055854064064427</v>
      </c>
      <c r="AB7476" s="63">
        <f t="shared" ca="1" si="898"/>
        <v>0.10065150571021156</v>
      </c>
      <c r="AC7476" s="67">
        <f t="shared" ca="1" si="899"/>
        <v>7.6946878140865427E-2</v>
      </c>
      <c r="AD7476" s="67">
        <f t="shared" ca="1" si="902"/>
        <v>0.2646624111171762</v>
      </c>
      <c r="AE7476" s="67">
        <f t="shared" ca="1" si="902"/>
        <v>0.20035815977908289</v>
      </c>
      <c r="AF7476" s="67">
        <f t="shared" ca="1" si="902"/>
        <v>0.35738104525266401</v>
      </c>
      <c r="AG7476" s="68" cm="1">
        <f t="array" aca="1" ref="AG7476" ca="1">+MMULT(MMULT(AB7476:AF7476,$N$13:$R$17),TRANSPOSE(AB7476:AF7476))</f>
        <v>1.9110208519809122E-4</v>
      </c>
      <c r="AH7476" s="69">
        <f t="shared" ca="1" si="900"/>
        <v>1.3823967780564711E-2</v>
      </c>
      <c r="AI7476" s="70" cm="1">
        <f t="array" aca="1" ref="AI7476" ca="1">+MMULT(AB7476:AF7476,$N$5:$N$9)</f>
        <v>2.4542448245150025E-4</v>
      </c>
    </row>
    <row r="7477" spans="23:35" x14ac:dyDescent="0.3">
      <c r="W7477" s="62">
        <f t="shared" ca="1" si="904"/>
        <v>6.2569195628530916E-2</v>
      </c>
      <c r="X7477" s="62">
        <f t="shared" ca="1" si="904"/>
        <v>7.1764583293366879E-2</v>
      </c>
      <c r="Y7477" s="62">
        <f t="shared" ca="1" si="904"/>
        <v>0.25561848830387723</v>
      </c>
      <c r="Z7477" s="62">
        <f t="shared" ca="1" si="904"/>
        <v>2.6371024536892773E-2</v>
      </c>
      <c r="AA7477" s="62">
        <f t="shared" ca="1" si="904"/>
        <v>0.9395227709125259</v>
      </c>
      <c r="AB7477" s="63">
        <f t="shared" ca="1" si="898"/>
        <v>4.6147713483842591E-2</v>
      </c>
      <c r="AC7477" s="67">
        <f t="shared" ca="1" si="899"/>
        <v>5.2929742740683683E-2</v>
      </c>
      <c r="AD7477" s="67">
        <f t="shared" ca="1" si="902"/>
        <v>0.18853061224334078</v>
      </c>
      <c r="AE7477" s="67">
        <f t="shared" ca="1" si="902"/>
        <v>1.94498662221732E-2</v>
      </c>
      <c r="AF7477" s="67">
        <f t="shared" ca="1" si="902"/>
        <v>0.69294206530995983</v>
      </c>
      <c r="AG7477" s="68" cm="1">
        <f t="array" aca="1" ref="AG7477" ca="1">+MMULT(MMULT(AB7477:AF7477,$N$13:$R$17),TRANSPOSE(AB7477:AF7477))</f>
        <v>3.3010792208454815E-4</v>
      </c>
      <c r="AH7477" s="69">
        <f t="shared" ca="1" si="900"/>
        <v>1.8168872339376162E-2</v>
      </c>
      <c r="AI7477" s="70" cm="1">
        <f t="array" aca="1" ref="AI7477" ca="1">+MMULT(AB7477:AF7477,$N$5:$N$9)</f>
        <v>5.9088929883262568E-4</v>
      </c>
    </row>
    <row r="7478" spans="23:35" x14ac:dyDescent="0.3">
      <c r="W7478" s="62">
        <f t="shared" ca="1" si="904"/>
        <v>0.3523475063818694</v>
      </c>
      <c r="X7478" s="62">
        <f t="shared" ca="1" si="904"/>
        <v>0.44069352865143907</v>
      </c>
      <c r="Y7478" s="62">
        <f t="shared" ca="1" si="904"/>
        <v>0.50200672621703646</v>
      </c>
      <c r="Z7478" s="62">
        <f t="shared" ca="1" si="904"/>
        <v>0.88192541573525818</v>
      </c>
      <c r="AA7478" s="62">
        <f t="shared" ca="1" si="904"/>
        <v>0.47250878482264425</v>
      </c>
      <c r="AB7478" s="63">
        <f t="shared" ca="1" si="898"/>
        <v>0.13298732033691427</v>
      </c>
      <c r="AC7478" s="67">
        <f t="shared" ca="1" si="899"/>
        <v>0.16633196036204367</v>
      </c>
      <c r="AD7478" s="67">
        <f t="shared" ca="1" si="902"/>
        <v>0.18947353990454099</v>
      </c>
      <c r="AE7478" s="67">
        <f t="shared" ca="1" si="902"/>
        <v>0.33286711457108853</v>
      </c>
      <c r="AF7478" s="67">
        <f t="shared" ca="1" si="902"/>
        <v>0.17834006482541265</v>
      </c>
      <c r="AG7478" s="68" cm="1">
        <f t="array" aca="1" ref="AG7478" ca="1">+MMULT(MMULT(AB7478:AF7478,$N$13:$R$17),TRANSPOSE(AB7478:AF7478))</f>
        <v>1.6208680726173357E-4</v>
      </c>
      <c r="AH7478" s="69">
        <f t="shared" ca="1" si="900"/>
        <v>1.2731331715957037E-2</v>
      </c>
      <c r="AI7478" s="70" cm="1">
        <f t="array" aca="1" ref="AI7478" ca="1">+MMULT(AB7478:AF7478,$N$5:$N$9)</f>
        <v>3.5649078140643034E-4</v>
      </c>
    </row>
    <row r="7479" spans="23:35" x14ac:dyDescent="0.3">
      <c r="W7479" s="62">
        <f t="shared" ca="1" si="904"/>
        <v>0.22431477427277802</v>
      </c>
      <c r="X7479" s="62">
        <f t="shared" ca="1" si="904"/>
        <v>0.32727057694475281</v>
      </c>
      <c r="Y7479" s="62">
        <f t="shared" ca="1" si="904"/>
        <v>0.29540216172128209</v>
      </c>
      <c r="Z7479" s="62">
        <f t="shared" ca="1" si="904"/>
        <v>0.89144194764604223</v>
      </c>
      <c r="AA7479" s="62">
        <f t="shared" ca="1" si="904"/>
        <v>0.84051570906144801</v>
      </c>
      <c r="AB7479" s="63">
        <f t="shared" ca="1" si="898"/>
        <v>8.697927234472469E-2</v>
      </c>
      <c r="AC7479" s="67">
        <f t="shared" ca="1" si="899"/>
        <v>0.12690094415215397</v>
      </c>
      <c r="AD7479" s="67">
        <f t="shared" ca="1" si="902"/>
        <v>0.11454379301976236</v>
      </c>
      <c r="AE7479" s="67">
        <f t="shared" ca="1" si="902"/>
        <v>0.34566145807911908</v>
      </c>
      <c r="AF7479" s="67">
        <f t="shared" ca="1" si="902"/>
        <v>0.3259145324042399</v>
      </c>
      <c r="AG7479" s="68" cm="1">
        <f t="array" aca="1" ref="AG7479" ca="1">+MMULT(MMULT(AB7479:AF7479,$N$13:$R$17),TRANSPOSE(AB7479:AF7479))</f>
        <v>1.641730120994602E-4</v>
      </c>
      <c r="AH7479" s="69">
        <f t="shared" ca="1" si="900"/>
        <v>1.281300168186441E-2</v>
      </c>
      <c r="AI7479" s="70" cm="1">
        <f t="array" aca="1" ref="AI7479" ca="1">+MMULT(AB7479:AF7479,$N$5:$N$9)</f>
        <v>6.5793376428067507E-4</v>
      </c>
    </row>
    <row r="7480" spans="23:35" x14ac:dyDescent="0.3">
      <c r="W7480" s="62">
        <f t="shared" ca="1" si="904"/>
        <v>0.34709477276917711</v>
      </c>
      <c r="X7480" s="62">
        <f t="shared" ca="1" si="904"/>
        <v>0.78806857440772815</v>
      </c>
      <c r="Y7480" s="62">
        <f t="shared" ca="1" si="904"/>
        <v>0.74203622873544084</v>
      </c>
      <c r="Z7480" s="62">
        <f t="shared" ca="1" si="904"/>
        <v>0.52035759957901395</v>
      </c>
      <c r="AA7480" s="62">
        <f t="shared" ca="1" si="904"/>
        <v>0.37418329134832817</v>
      </c>
      <c r="AB7480" s="63">
        <f t="shared" ca="1" si="898"/>
        <v>0.12522628901288554</v>
      </c>
      <c r="AC7480" s="67">
        <f t="shared" ca="1" si="899"/>
        <v>0.28432264269903901</v>
      </c>
      <c r="AD7480" s="67">
        <f t="shared" ca="1" si="902"/>
        <v>0.26771490246397545</v>
      </c>
      <c r="AE7480" s="67">
        <f t="shared" ca="1" si="902"/>
        <v>0.18773676893793764</v>
      </c>
      <c r="AF7480" s="67">
        <f t="shared" ca="1" si="902"/>
        <v>0.13499939688616241</v>
      </c>
      <c r="AG7480" s="68" cm="1">
        <f t="array" aca="1" ref="AG7480" ca="1">+MMULT(MMULT(AB7480:AF7480,$N$13:$R$17),TRANSPOSE(AB7480:AF7480))</f>
        <v>1.6082516528312878E-4</v>
      </c>
      <c r="AH7480" s="69">
        <f t="shared" ca="1" si="900"/>
        <v>1.2681686216080604E-2</v>
      </c>
      <c r="AI7480" s="70" cm="1">
        <f t="array" aca="1" ref="AI7480" ca="1">+MMULT(AB7480:AF7480,$N$5:$N$9)</f>
        <v>5.8426299600199561E-5</v>
      </c>
    </row>
    <row r="7481" spans="23:35" x14ac:dyDescent="0.3">
      <c r="W7481" s="62">
        <f t="shared" ca="1" si="904"/>
        <v>0.61026856403481944</v>
      </c>
      <c r="X7481" s="62">
        <f t="shared" ca="1" si="904"/>
        <v>0.29791667501953378</v>
      </c>
      <c r="Y7481" s="62">
        <f t="shared" ca="1" si="904"/>
        <v>0.48815467333218965</v>
      </c>
      <c r="Z7481" s="62">
        <f t="shared" ca="1" si="904"/>
        <v>0.24606527284580793</v>
      </c>
      <c r="AA7481" s="62">
        <f t="shared" ca="1" si="904"/>
        <v>1.9045617801900172E-2</v>
      </c>
      <c r="AB7481" s="63">
        <f t="shared" ca="1" si="898"/>
        <v>0.36731064375803774</v>
      </c>
      <c r="AC7481" s="67">
        <f t="shared" ca="1" si="899"/>
        <v>0.17931116255471347</v>
      </c>
      <c r="AD7481" s="67">
        <f t="shared" ca="1" si="902"/>
        <v>0.29381229491760419</v>
      </c>
      <c r="AE7481" s="67">
        <f t="shared" ca="1" si="902"/>
        <v>0.14810265365452127</v>
      </c>
      <c r="AF7481" s="67">
        <f t="shared" ca="1" si="902"/>
        <v>1.1463245115123366E-2</v>
      </c>
      <c r="AG7481" s="68" cm="1">
        <f t="array" aca="1" ref="AG7481" ca="1">+MMULT(MMULT(AB7481:AF7481,$N$13:$R$17),TRANSPOSE(AB7481:AF7481))</f>
        <v>2.1850027524359308E-4</v>
      </c>
      <c r="AH7481" s="69">
        <f t="shared" ca="1" si="900"/>
        <v>1.4781754809344967E-2</v>
      </c>
      <c r="AI7481" s="70" cm="1">
        <f t="array" aca="1" ref="AI7481" ca="1">+MMULT(AB7481:AF7481,$N$5:$N$9)</f>
        <v>-1.3012221807431881E-4</v>
      </c>
    </row>
    <row r="7482" spans="23:35" x14ac:dyDescent="0.3">
      <c r="W7482" s="62">
        <f t="shared" ca="1" si="904"/>
        <v>0.34275590247723065</v>
      </c>
      <c r="X7482" s="62">
        <f t="shared" ca="1" si="904"/>
        <v>0.5325827115200954</v>
      </c>
      <c r="Y7482" s="62">
        <f t="shared" ca="1" si="904"/>
        <v>0.65356141189511097</v>
      </c>
      <c r="Z7482" s="62">
        <f t="shared" ca="1" si="904"/>
        <v>0.77507556384033405</v>
      </c>
      <c r="AA7482" s="62">
        <f t="shared" ca="1" si="904"/>
        <v>0.14487132782058476</v>
      </c>
      <c r="AB7482" s="63">
        <f t="shared" ca="1" si="898"/>
        <v>0.13996624289593335</v>
      </c>
      <c r="AC7482" s="67">
        <f t="shared" ca="1" si="899"/>
        <v>0.21748305608755614</v>
      </c>
      <c r="AD7482" s="67">
        <f t="shared" ca="1" si="902"/>
        <v>0.26688536846071398</v>
      </c>
      <c r="AE7482" s="67">
        <f t="shared" ca="1" si="902"/>
        <v>0.3165063354040572</v>
      </c>
      <c r="AF7482" s="67">
        <f t="shared" ca="1" si="902"/>
        <v>5.9158997151739397E-2</v>
      </c>
      <c r="AG7482" s="68" cm="1">
        <f t="array" aca="1" ref="AG7482" ca="1">+MMULT(MMULT(AB7482:AF7482,$N$13:$R$17),TRANSPOSE(AB7482:AF7482))</f>
        <v>1.8487053040612989E-4</v>
      </c>
      <c r="AH7482" s="69">
        <f t="shared" ca="1" si="900"/>
        <v>1.3596710278818546E-2</v>
      </c>
      <c r="AI7482" s="70" cm="1">
        <f t="array" aca="1" ref="AI7482" ca="1">+MMULT(AB7482:AF7482,$N$5:$N$9)</f>
        <v>7.0679002418552587E-5</v>
      </c>
    </row>
    <row r="7483" spans="23:35" x14ac:dyDescent="0.3">
      <c r="W7483" s="62">
        <f t="shared" ca="1" si="904"/>
        <v>6.3860289850834362E-2</v>
      </c>
      <c r="X7483" s="62">
        <f t="shared" ca="1" si="904"/>
        <v>0.69760578322036881</v>
      </c>
      <c r="Y7483" s="62">
        <f t="shared" ca="1" si="904"/>
        <v>0.36614941934223688</v>
      </c>
      <c r="Z7483" s="62">
        <f t="shared" ca="1" si="904"/>
        <v>0.80855721210778042</v>
      </c>
      <c r="AA7483" s="62">
        <f t="shared" ca="1" si="904"/>
        <v>0.2271971418030756</v>
      </c>
      <c r="AB7483" s="63">
        <f t="shared" ca="1" si="898"/>
        <v>2.9518896160699051E-2</v>
      </c>
      <c r="AC7483" s="67">
        <f t="shared" ca="1" si="899"/>
        <v>0.32246256200974865</v>
      </c>
      <c r="AD7483" s="67">
        <f t="shared" ca="1" si="902"/>
        <v>0.16924957143335809</v>
      </c>
      <c r="AE7483" s="67">
        <f t="shared" ca="1" si="902"/>
        <v>0.37374895165594124</v>
      </c>
      <c r="AF7483" s="67">
        <f t="shared" ca="1" si="902"/>
        <v>0.10502001874025288</v>
      </c>
      <c r="AG7483" s="68" cm="1">
        <f t="array" aca="1" ref="AG7483" ca="1">+MMULT(MMULT(AB7483:AF7483,$N$13:$R$17),TRANSPOSE(AB7483:AF7483))</f>
        <v>1.6079006135292554E-4</v>
      </c>
      <c r="AH7483" s="69">
        <f t="shared" ca="1" si="900"/>
        <v>1.2680302100223225E-2</v>
      </c>
      <c r="AI7483" s="70" cm="1">
        <f t="array" aca="1" ref="AI7483" ca="1">+MMULT(AB7483:AF7483,$N$5:$N$9)</f>
        <v>3.7410042850800505E-4</v>
      </c>
    </row>
    <row r="7484" spans="23:35" x14ac:dyDescent="0.3">
      <c r="W7484" s="62">
        <f t="shared" ca="1" si="904"/>
        <v>0.18702875127839147</v>
      </c>
      <c r="X7484" s="62">
        <f t="shared" ca="1" si="904"/>
        <v>0.40028672578616853</v>
      </c>
      <c r="Y7484" s="62">
        <f t="shared" ca="1" si="904"/>
        <v>5.5701470771948647E-2</v>
      </c>
      <c r="Z7484" s="62">
        <f t="shared" ca="1" si="904"/>
        <v>0.19099989803285755</v>
      </c>
      <c r="AA7484" s="62">
        <f t="shared" ca="1" si="904"/>
        <v>0.94707003284396862</v>
      </c>
      <c r="AB7484" s="63">
        <f t="shared" ca="1" si="898"/>
        <v>0.10500821353167336</v>
      </c>
      <c r="AC7484" s="67">
        <f t="shared" ca="1" si="899"/>
        <v>0.22474295362578692</v>
      </c>
      <c r="AD7484" s="67">
        <f t="shared" ca="1" si="902"/>
        <v>3.1273865097578867E-2</v>
      </c>
      <c r="AE7484" s="67">
        <f t="shared" ca="1" si="902"/>
        <v>0.10723783343507462</v>
      </c>
      <c r="AF7484" s="67">
        <f t="shared" ca="1" si="902"/>
        <v>0.53173713430988634</v>
      </c>
      <c r="AG7484" s="68" cm="1">
        <f t="array" aca="1" ref="AG7484" ca="1">+MMULT(MMULT(AB7484:AF7484,$N$13:$R$17),TRANSPOSE(AB7484:AF7484))</f>
        <v>2.0954521332393466E-4</v>
      </c>
      <c r="AH7484" s="69">
        <f t="shared" ca="1" si="900"/>
        <v>1.4475676610229127E-2</v>
      </c>
      <c r="AI7484" s="70" cm="1">
        <f t="array" aca="1" ref="AI7484" ca="1">+MMULT(AB7484:AF7484,$N$5:$N$9)</f>
        <v>8.8623758385119461E-4</v>
      </c>
    </row>
    <row r="7485" spans="23:35" x14ac:dyDescent="0.3">
      <c r="W7485" s="62">
        <f t="shared" ca="1" si="904"/>
        <v>0.3422325649858784</v>
      </c>
      <c r="X7485" s="62">
        <f t="shared" ca="1" si="904"/>
        <v>0.29888838031338127</v>
      </c>
      <c r="Y7485" s="62">
        <f t="shared" ca="1" si="904"/>
        <v>0.71841214619958516</v>
      </c>
      <c r="Z7485" s="62">
        <f t="shared" ca="1" si="904"/>
        <v>0.63691384670263806</v>
      </c>
      <c r="AA7485" s="62">
        <f t="shared" ca="1" si="904"/>
        <v>0.89009560392800002</v>
      </c>
      <c r="AB7485" s="63">
        <f t="shared" ca="1" si="898"/>
        <v>0.11856141386830345</v>
      </c>
      <c r="AC7485" s="67">
        <f t="shared" ca="1" si="899"/>
        <v>0.10354546172490602</v>
      </c>
      <c r="AD7485" s="67">
        <f t="shared" ca="1" si="902"/>
        <v>0.24888326976452335</v>
      </c>
      <c r="AE7485" s="67">
        <f t="shared" ca="1" si="902"/>
        <v>0.22064938846623369</v>
      </c>
      <c r="AF7485" s="67">
        <f t="shared" ca="1" si="902"/>
        <v>0.30836046617603341</v>
      </c>
      <c r="AG7485" s="68" cm="1">
        <f t="array" aca="1" ref="AG7485" ca="1">+MMULT(MMULT(AB7485:AF7485,$N$13:$R$17),TRANSPOSE(AB7485:AF7485))</f>
        <v>1.7727009129961209E-4</v>
      </c>
      <c r="AH7485" s="69">
        <f t="shared" ca="1" si="900"/>
        <v>1.3314281478908733E-2</v>
      </c>
      <c r="AI7485" s="70" cm="1">
        <f t="array" aca="1" ref="AI7485" ca="1">+MMULT(AB7485:AF7485,$N$5:$N$9)</f>
        <v>2.5539216572968059E-4</v>
      </c>
    </row>
    <row r="7486" spans="23:35" x14ac:dyDescent="0.3">
      <c r="W7486" s="62">
        <f t="shared" ca="1" si="904"/>
        <v>0.33666891060623139</v>
      </c>
      <c r="X7486" s="62">
        <f t="shared" ca="1" si="904"/>
        <v>0.53149686184699441</v>
      </c>
      <c r="Y7486" s="62">
        <f t="shared" ca="1" si="904"/>
        <v>0.89754678904687923</v>
      </c>
      <c r="Z7486" s="62">
        <f t="shared" ca="1" si="904"/>
        <v>9.9026349661603508E-2</v>
      </c>
      <c r="AA7486" s="62">
        <f t="shared" ca="1" si="904"/>
        <v>0.8172239374607726</v>
      </c>
      <c r="AB7486" s="63">
        <f t="shared" ca="1" si="898"/>
        <v>0.12553078831019318</v>
      </c>
      <c r="AC7486" s="67">
        <f t="shared" ca="1" si="899"/>
        <v>0.19817458027801677</v>
      </c>
      <c r="AD7486" s="67">
        <f t="shared" ca="1" si="902"/>
        <v>0.33466041094039772</v>
      </c>
      <c r="AE7486" s="67">
        <f t="shared" ca="1" si="902"/>
        <v>3.6923087772250743E-2</v>
      </c>
      <c r="AF7486" s="67">
        <f t="shared" ca="1" si="902"/>
        <v>0.30471113269914157</v>
      </c>
      <c r="AG7486" s="68" cm="1">
        <f t="array" aca="1" ref="AG7486" ca="1">+MMULT(MMULT(AB7486:AF7486,$N$13:$R$17),TRANSPOSE(AB7486:AF7486))</f>
        <v>1.913093578063326E-4</v>
      </c>
      <c r="AH7486" s="69">
        <f t="shared" ca="1" si="900"/>
        <v>1.3831462605463408E-2</v>
      </c>
      <c r="AI7486" s="70" cm="1">
        <f t="array" aca="1" ref="AI7486" ca="1">+MMULT(AB7486:AF7486,$N$5:$N$9)</f>
        <v>-5.1349049984864296E-5</v>
      </c>
    </row>
    <row r="7487" spans="23:35" x14ac:dyDescent="0.3">
      <c r="W7487" s="62">
        <f t="shared" ca="1" si="904"/>
        <v>0.24953134715741221</v>
      </c>
      <c r="X7487" s="62">
        <f t="shared" ca="1" si="904"/>
        <v>0.25658871950603268</v>
      </c>
      <c r="Y7487" s="62">
        <f t="shared" ca="1" si="904"/>
        <v>0.52334268159974062</v>
      </c>
      <c r="Z7487" s="62">
        <f t="shared" ca="1" si="904"/>
        <v>5.3725713766512584E-3</v>
      </c>
      <c r="AA7487" s="62">
        <f t="shared" ca="1" si="904"/>
        <v>1.9643020174277659E-2</v>
      </c>
      <c r="AB7487" s="63">
        <f t="shared" ca="1" si="898"/>
        <v>0.23663961386006288</v>
      </c>
      <c r="AC7487" s="67">
        <f t="shared" ca="1" si="899"/>
        <v>0.24333237565720378</v>
      </c>
      <c r="AD7487" s="67">
        <f t="shared" ca="1" si="902"/>
        <v>0.49630481901790086</v>
      </c>
      <c r="AE7487" s="67">
        <f t="shared" ca="1" si="902"/>
        <v>5.0950040164868121E-3</v>
      </c>
      <c r="AF7487" s="67">
        <f t="shared" ca="1" si="902"/>
        <v>1.8628187448345664E-2</v>
      </c>
      <c r="AG7487" s="68" cm="1">
        <f t="array" aca="1" ref="AG7487" ca="1">+MMULT(MMULT(AB7487:AF7487,$N$13:$R$17),TRANSPOSE(AB7487:AF7487))</f>
        <v>2.6027873272952226E-4</v>
      </c>
      <c r="AH7487" s="69">
        <f t="shared" ca="1" si="900"/>
        <v>1.6133156316403875E-2</v>
      </c>
      <c r="AI7487" s="70" cm="1">
        <f t="array" aca="1" ref="AI7487" ca="1">+MMULT(AB7487:AF7487,$N$5:$N$9)</f>
        <v>-6.7943101874429201E-4</v>
      </c>
    </row>
    <row r="7488" spans="23:35" x14ac:dyDescent="0.3">
      <c r="W7488" s="62">
        <f t="shared" ca="1" si="904"/>
        <v>0.14909327668203765</v>
      </c>
      <c r="X7488" s="62">
        <f t="shared" ca="1" si="904"/>
        <v>0.15498729148599122</v>
      </c>
      <c r="Y7488" s="62">
        <f t="shared" ca="1" si="904"/>
        <v>0.32804589665991069</v>
      </c>
      <c r="Z7488" s="62">
        <f t="shared" ca="1" si="904"/>
        <v>0.56502634240419825</v>
      </c>
      <c r="AA7488" s="62">
        <f t="shared" ca="1" si="904"/>
        <v>0.7098967243116836</v>
      </c>
      <c r="AB7488" s="63">
        <f t="shared" ca="1" si="898"/>
        <v>7.8180075669739724E-2</v>
      </c>
      <c r="AC7488" s="67">
        <f t="shared" ca="1" si="899"/>
        <v>8.1270721563547296E-2</v>
      </c>
      <c r="AD7488" s="67">
        <f t="shared" ca="1" si="902"/>
        <v>0.17201750202803928</v>
      </c>
      <c r="AE7488" s="67">
        <f t="shared" ca="1" si="902"/>
        <v>0.29628299268493052</v>
      </c>
      <c r="AF7488" s="67">
        <f t="shared" ca="1" si="902"/>
        <v>0.37224870805374316</v>
      </c>
      <c r="AG7488" s="68" cm="1">
        <f t="array" aca="1" ref="AG7488" ca="1">+MMULT(MMULT(AB7488:AF7488,$N$13:$R$17),TRANSPOSE(AB7488:AF7488))</f>
        <v>1.8012052075262093E-4</v>
      </c>
      <c r="AH7488" s="69">
        <f t="shared" ca="1" si="900"/>
        <v>1.3420898656670533E-2</v>
      </c>
      <c r="AI7488" s="70" cm="1">
        <f t="array" aca="1" ref="AI7488" ca="1">+MMULT(AB7488:AF7488,$N$5:$N$9)</f>
        <v>5.3043413781852134E-4</v>
      </c>
    </row>
    <row r="7489" spans="23:35" x14ac:dyDescent="0.3">
      <c r="W7489" s="62">
        <f t="shared" ca="1" si="904"/>
        <v>0.36433840218943137</v>
      </c>
      <c r="X7489" s="62">
        <f t="shared" ca="1" si="904"/>
        <v>0.24160566826669994</v>
      </c>
      <c r="Y7489" s="62">
        <f t="shared" ca="1" si="904"/>
        <v>0.94272250237348265</v>
      </c>
      <c r="Z7489" s="62">
        <f t="shared" ca="1" si="904"/>
        <v>0.83472295242315486</v>
      </c>
      <c r="AA7489" s="62">
        <f t="shared" ca="1" si="904"/>
        <v>0.23962268475152071</v>
      </c>
      <c r="AB7489" s="63">
        <f t="shared" ca="1" si="898"/>
        <v>0.13890076485341088</v>
      </c>
      <c r="AC7489" s="67">
        <f t="shared" ca="1" si="899"/>
        <v>9.2110005186100477E-2</v>
      </c>
      <c r="AD7489" s="67">
        <f t="shared" ca="1" si="902"/>
        <v>0.3594045421435309</v>
      </c>
      <c r="AE7489" s="67">
        <f t="shared" ca="1" si="902"/>
        <v>0.31823067740191341</v>
      </c>
      <c r="AF7489" s="67">
        <f t="shared" ca="1" si="902"/>
        <v>9.1354010415044498E-2</v>
      </c>
      <c r="AG7489" s="68" cm="1">
        <f t="array" aca="1" ref="AG7489" ca="1">+MMULT(MMULT(AB7489:AF7489,$N$13:$R$17),TRANSPOSE(AB7489:AF7489))</f>
        <v>2.1894677336755172E-4</v>
      </c>
      <c r="AH7489" s="69">
        <f t="shared" ca="1" si="900"/>
        <v>1.4796850116411658E-2</v>
      </c>
      <c r="AI7489" s="70" cm="1">
        <f t="array" aca="1" ref="AI7489" ca="1">+MMULT(AB7489:AF7489,$N$5:$N$9)</f>
        <v>-1.2402778444055377E-4</v>
      </c>
    </row>
    <row r="7490" spans="23:35" x14ac:dyDescent="0.3">
      <c r="W7490" s="62">
        <f t="shared" ca="1" si="904"/>
        <v>0.48646952602035509</v>
      </c>
      <c r="X7490" s="62">
        <f t="shared" ca="1" si="904"/>
        <v>0.65848051006791786</v>
      </c>
      <c r="Y7490" s="62">
        <f t="shared" ca="1" si="904"/>
        <v>0.61724972110723864</v>
      </c>
      <c r="Z7490" s="62">
        <f t="shared" ca="1" si="904"/>
        <v>0.20244408700535277</v>
      </c>
      <c r="AA7490" s="62">
        <f t="shared" ca="1" si="904"/>
        <v>0.65492960881278939</v>
      </c>
      <c r="AB7490" s="63">
        <f t="shared" ca="1" si="898"/>
        <v>0.18570562526532808</v>
      </c>
      <c r="AC7490" s="67">
        <f t="shared" ca="1" si="899"/>
        <v>0.25136936294356538</v>
      </c>
      <c r="AD7490" s="67">
        <f t="shared" ca="1" si="902"/>
        <v>0.23562985813477835</v>
      </c>
      <c r="AE7490" s="67">
        <f t="shared" ca="1" si="902"/>
        <v>7.7281317220730589E-2</v>
      </c>
      <c r="AF7490" s="67">
        <f t="shared" ca="1" si="902"/>
        <v>0.25001383643559766</v>
      </c>
      <c r="AG7490" s="68" cm="1">
        <f t="array" aca="1" ref="AG7490" ca="1">+MMULT(MMULT(AB7490:AF7490,$N$13:$R$17),TRANSPOSE(AB7490:AF7490))</f>
        <v>1.5803186681868171E-4</v>
      </c>
      <c r="AH7490" s="69">
        <f t="shared" ca="1" si="900"/>
        <v>1.2571072620054413E-2</v>
      </c>
      <c r="AI7490" s="70" cm="1">
        <f t="array" aca="1" ref="AI7490" ca="1">+MMULT(AB7490:AF7490,$N$5:$N$9)</f>
        <v>1.6189204418148574E-4</v>
      </c>
    </row>
    <row r="7491" spans="23:35" x14ac:dyDescent="0.3">
      <c r="W7491" s="62">
        <f t="shared" ca="1" si="904"/>
        <v>0.27383563740763384</v>
      </c>
      <c r="X7491" s="62">
        <f t="shared" ca="1" si="904"/>
        <v>0.93359630237872626</v>
      </c>
      <c r="Y7491" s="62">
        <f t="shared" ca="1" si="904"/>
        <v>0.55315684456051284</v>
      </c>
      <c r="Z7491" s="62">
        <f t="shared" ca="1" si="904"/>
        <v>4.3310838965176623E-2</v>
      </c>
      <c r="AA7491" s="62">
        <f t="shared" ca="1" si="904"/>
        <v>0.39495761362488946</v>
      </c>
      <c r="AB7491" s="63">
        <f t="shared" ref="AB7491:AB7554" ca="1" si="905">+W7491/SUM($W7491:$AA7491)</f>
        <v>0.12453543268188411</v>
      </c>
      <c r="AC7491" s="67">
        <f t="shared" ref="AC7491:AC7554" ca="1" si="906">+X7491/SUM($W7491:$AA7491)</f>
        <v>0.42458249980760387</v>
      </c>
      <c r="AD7491" s="67">
        <f t="shared" ca="1" si="902"/>
        <v>0.25156560201747052</v>
      </c>
      <c r="AE7491" s="67">
        <f t="shared" ca="1" si="902"/>
        <v>1.9696976337358611E-2</v>
      </c>
      <c r="AF7491" s="67">
        <f t="shared" ca="1" si="902"/>
        <v>0.17961948915568296</v>
      </c>
      <c r="AG7491" s="68" cm="1">
        <f t="array" aca="1" ref="AG7491" ca="1">+MMULT(MMULT(AB7491:AF7491,$N$13:$R$17),TRANSPOSE(AB7491:AF7491))</f>
        <v>1.5687903752123754E-4</v>
      </c>
      <c r="AH7491" s="69">
        <f t="shared" ref="AH7491:AH7554" ca="1" si="907">SQRT(AG7491)</f>
        <v>1.2525136227651879E-2</v>
      </c>
      <c r="AI7491" s="70" cm="1">
        <f t="array" aca="1" ref="AI7491" ca="1">+MMULT(AB7491:AF7491,$N$5:$N$9)</f>
        <v>4.077287711135247E-5</v>
      </c>
    </row>
    <row r="7492" spans="23:35" x14ac:dyDescent="0.3">
      <c r="W7492" s="62">
        <f t="shared" ca="1" si="904"/>
        <v>0.157446096203126</v>
      </c>
      <c r="X7492" s="62">
        <f t="shared" ca="1" si="904"/>
        <v>0.75951205285975998</v>
      </c>
      <c r="Y7492" s="62">
        <f t="shared" ca="1" si="904"/>
        <v>0.8789948592439667</v>
      </c>
      <c r="Z7492" s="62">
        <f t="shared" ca="1" si="904"/>
        <v>0.35315238231922397</v>
      </c>
      <c r="AA7492" s="62">
        <f t="shared" ca="1" si="904"/>
        <v>2.4254913734700789E-2</v>
      </c>
      <c r="AB7492" s="63">
        <f t="shared" ca="1" si="905"/>
        <v>7.2443623768785811E-2</v>
      </c>
      <c r="AC7492" s="67">
        <f t="shared" ca="1" si="906"/>
        <v>0.34946439913153077</v>
      </c>
      <c r="AD7492" s="67">
        <f t="shared" ca="1" si="902"/>
        <v>0.40444046828328084</v>
      </c>
      <c r="AE7492" s="67">
        <f t="shared" ca="1" si="902"/>
        <v>0.16249141093201852</v>
      </c>
      <c r="AF7492" s="67">
        <f t="shared" ca="1" si="902"/>
        <v>1.1160097884383957E-2</v>
      </c>
      <c r="AG7492" s="68" cm="1">
        <f t="array" aca="1" ref="AG7492" ca="1">+MMULT(MMULT(AB7492:AF7492,$N$13:$R$17),TRANSPOSE(AB7492:AF7492))</f>
        <v>2.1564845976100136E-4</v>
      </c>
      <c r="AH7492" s="69">
        <f t="shared" ca="1" si="907"/>
        <v>1.4684973944852655E-2</v>
      </c>
      <c r="AI7492" s="70" cm="1">
        <f t="array" aca="1" ref="AI7492" ca="1">+MMULT(AB7492:AF7492,$N$5:$N$9)</f>
        <v>-3.7486551243920028E-4</v>
      </c>
    </row>
    <row r="7493" spans="23:35" x14ac:dyDescent="0.3">
      <c r="W7493" s="62">
        <f t="shared" ca="1" si="904"/>
        <v>0.90739456323487855</v>
      </c>
      <c r="X7493" s="62">
        <f t="shared" ca="1" si="904"/>
        <v>3.269045155031236E-3</v>
      </c>
      <c r="Y7493" s="62">
        <f t="shared" ca="1" si="904"/>
        <v>0.26222666905470982</v>
      </c>
      <c r="Z7493" s="62">
        <f t="shared" ca="1" si="904"/>
        <v>0.14139947317960833</v>
      </c>
      <c r="AA7493" s="62">
        <f t="shared" ca="1" si="904"/>
        <v>0.45431039564307418</v>
      </c>
      <c r="AB7493" s="63">
        <f t="shared" ca="1" si="905"/>
        <v>0.51305806185189418</v>
      </c>
      <c r="AC7493" s="67">
        <f t="shared" ca="1" si="906"/>
        <v>1.8483800094276144E-3</v>
      </c>
      <c r="AD7493" s="67">
        <f t="shared" ca="1" si="902"/>
        <v>0.14826792229331723</v>
      </c>
      <c r="AE7493" s="67">
        <f t="shared" ca="1" si="902"/>
        <v>7.9949938643868887E-2</v>
      </c>
      <c r="AF7493" s="67">
        <f t="shared" ca="1" si="902"/>
        <v>0.25687569720149217</v>
      </c>
      <c r="AG7493" s="68" cm="1">
        <f t="array" aca="1" ref="AG7493" ca="1">+MMULT(MMULT(AB7493:AF7493,$N$13:$R$17),TRANSPOSE(AB7493:AF7493))</f>
        <v>2.3231863205591436E-4</v>
      </c>
      <c r="AH7493" s="69">
        <f t="shared" ca="1" si="907"/>
        <v>1.5242002232512444E-2</v>
      </c>
      <c r="AI7493" s="70" cm="1">
        <f t="array" aca="1" ref="AI7493" ca="1">+MMULT(AB7493:AF7493,$N$5:$N$9)</f>
        <v>3.6417934924370417E-4</v>
      </c>
    </row>
    <row r="7494" spans="23:35" x14ac:dyDescent="0.3">
      <c r="W7494" s="62">
        <f t="shared" ca="1" si="904"/>
        <v>0.41325564629528955</v>
      </c>
      <c r="X7494" s="62">
        <f t="shared" ca="1" si="904"/>
        <v>4.5410914995121621E-2</v>
      </c>
      <c r="Y7494" s="62">
        <f t="shared" ca="1" si="904"/>
        <v>0.54979608363296784</v>
      </c>
      <c r="Z7494" s="62">
        <f t="shared" ca="1" si="904"/>
        <v>0.90999412648614464</v>
      </c>
      <c r="AA7494" s="62">
        <f t="shared" ca="1" si="904"/>
        <v>0.67638447969683468</v>
      </c>
      <c r="AB7494" s="63">
        <f t="shared" ca="1" si="905"/>
        <v>0.15926047349489703</v>
      </c>
      <c r="AC7494" s="67">
        <f t="shared" ca="1" si="906"/>
        <v>1.7500459797207189E-2</v>
      </c>
      <c r="AD7494" s="67">
        <f t="shared" ca="1" si="902"/>
        <v>0.21188043137457915</v>
      </c>
      <c r="AE7494" s="67">
        <f t="shared" ca="1" si="902"/>
        <v>0.35069356404679941</v>
      </c>
      <c r="AF7494" s="67">
        <f t="shared" ca="1" si="902"/>
        <v>0.26066507128651734</v>
      </c>
      <c r="AG7494" s="68" cm="1">
        <f t="array" aca="1" ref="AG7494" ca="1">+MMULT(MMULT(AB7494:AF7494,$N$13:$R$17),TRANSPOSE(AB7494:AF7494))</f>
        <v>1.8903569256098303E-4</v>
      </c>
      <c r="AH7494" s="69">
        <f t="shared" ca="1" si="907"/>
        <v>1.3749025149478164E-2</v>
      </c>
      <c r="AI7494" s="70" cm="1">
        <f t="array" aca="1" ref="AI7494" ca="1">+MMULT(AB7494:AF7494,$N$5:$N$9)</f>
        <v>3.7532549332794807E-4</v>
      </c>
    </row>
    <row r="7495" spans="23:35" x14ac:dyDescent="0.3">
      <c r="W7495" s="62">
        <f t="shared" ca="1" si="904"/>
        <v>0.21401975208082313</v>
      </c>
      <c r="X7495" s="62">
        <f t="shared" ca="1" si="904"/>
        <v>0.73211389369350965</v>
      </c>
      <c r="Y7495" s="62">
        <f t="shared" ca="1" si="904"/>
        <v>0.47682445398856332</v>
      </c>
      <c r="Z7495" s="62">
        <f t="shared" ca="1" si="904"/>
        <v>0.65396875995700787</v>
      </c>
      <c r="AA7495" s="62">
        <f t="shared" ca="1" si="904"/>
        <v>0.43202502694234624</v>
      </c>
      <c r="AB7495" s="63">
        <f t="shared" ca="1" si="905"/>
        <v>8.5302453673410772E-2</v>
      </c>
      <c r="AC7495" s="67">
        <f t="shared" ca="1" si="906"/>
        <v>0.2918006907926271</v>
      </c>
      <c r="AD7495" s="67">
        <f t="shared" ca="1" si="902"/>
        <v>0.19004926181462181</v>
      </c>
      <c r="AE7495" s="67">
        <f t="shared" ca="1" si="902"/>
        <v>0.26065416536424951</v>
      </c>
      <c r="AF7495" s="67">
        <f t="shared" ca="1" si="902"/>
        <v>0.17219342835509088</v>
      </c>
      <c r="AG7495" s="68" cm="1">
        <f t="array" aca="1" ref="AG7495" ca="1">+MMULT(MMULT(AB7495:AF7495,$N$13:$R$17),TRANSPOSE(AB7495:AF7495))</f>
        <v>1.4727741989073039E-4</v>
      </c>
      <c r="AH7495" s="69">
        <f t="shared" ca="1" si="907"/>
        <v>1.213579086383456E-2</v>
      </c>
      <c r="AI7495" s="70" cm="1">
        <f t="array" aca="1" ref="AI7495" ca="1">+MMULT(AB7495:AF7495,$N$5:$N$9)</f>
        <v>3.1325069886737689E-4</v>
      </c>
    </row>
    <row r="7496" spans="23:35" x14ac:dyDescent="0.3">
      <c r="W7496" s="62">
        <f t="shared" ca="1" si="904"/>
        <v>0.35929002596128201</v>
      </c>
      <c r="X7496" s="62">
        <f t="shared" ca="1" si="904"/>
        <v>0.76568746099189611</v>
      </c>
      <c r="Y7496" s="62">
        <f t="shared" ca="1" si="904"/>
        <v>0.94769892803649336</v>
      </c>
      <c r="Z7496" s="62">
        <f t="shared" ca="1" si="904"/>
        <v>0.43411197477831642</v>
      </c>
      <c r="AA7496" s="62">
        <f t="shared" ca="1" si="904"/>
        <v>0.56764648209454904</v>
      </c>
      <c r="AB7496" s="63">
        <f t="shared" ca="1" si="905"/>
        <v>0.11686376226393078</v>
      </c>
      <c r="AC7496" s="67">
        <f t="shared" ca="1" si="906"/>
        <v>0.24904982310717533</v>
      </c>
      <c r="AD7496" s="67">
        <f t="shared" ca="1" si="902"/>
        <v>0.30825142425683055</v>
      </c>
      <c r="AE7496" s="67">
        <f t="shared" ca="1" si="902"/>
        <v>0.14120057599897218</v>
      </c>
      <c r="AF7496" s="67">
        <f t="shared" ca="1" si="902"/>
        <v>0.18463441437309114</v>
      </c>
      <c r="AG7496" s="68" cm="1">
        <f t="array" aca="1" ref="AG7496" ca="1">+MMULT(MMULT(AB7496:AF7496,$N$13:$R$17),TRANSPOSE(AB7496:AF7496))</f>
        <v>1.6930981160527068E-4</v>
      </c>
      <c r="AH7496" s="69">
        <f t="shared" ca="1" si="907"/>
        <v>1.3011910374932293E-2</v>
      </c>
      <c r="AI7496" s="70" cm="1">
        <f t="array" aca="1" ref="AI7496" ca="1">+MMULT(AB7496:AF7496,$N$5:$N$9)</f>
        <v>-2.4624530555794339E-5</v>
      </c>
    </row>
    <row r="7497" spans="23:35" x14ac:dyDescent="0.3">
      <c r="W7497" s="62">
        <f t="shared" ca="1" si="904"/>
        <v>0.26383299256023984</v>
      </c>
      <c r="X7497" s="62">
        <f t="shared" ca="1" si="904"/>
        <v>0.91406964156405923</v>
      </c>
      <c r="Y7497" s="62">
        <f t="shared" ca="1" si="904"/>
        <v>3.5066349104213579E-3</v>
      </c>
      <c r="Z7497" s="62">
        <f t="shared" ca="1" si="904"/>
        <v>0.28585880369971095</v>
      </c>
      <c r="AA7497" s="62">
        <f t="shared" ca="1" si="904"/>
        <v>0.72156198431258911</v>
      </c>
      <c r="AB7497" s="63">
        <f t="shared" ca="1" si="905"/>
        <v>0.12053607894812099</v>
      </c>
      <c r="AC7497" s="67">
        <f t="shared" ca="1" si="906"/>
        <v>0.41760649193443666</v>
      </c>
      <c r="AD7497" s="67">
        <f t="shared" ca="1" si="902"/>
        <v>1.6020590082503733E-3</v>
      </c>
      <c r="AE7497" s="67">
        <f t="shared" ca="1" si="902"/>
        <v>0.13059890272402727</v>
      </c>
      <c r="AF7497" s="67">
        <f t="shared" ca="1" si="902"/>
        <v>0.32965646738516458</v>
      </c>
      <c r="AG7497" s="68" cm="1">
        <f t="array" aca="1" ref="AG7497" ca="1">+MMULT(MMULT(AB7497:AF7497,$N$13:$R$17),TRANSPOSE(AB7497:AF7497))</f>
        <v>1.456979378784017E-4</v>
      </c>
      <c r="AH7497" s="69">
        <f t="shared" ca="1" si="907"/>
        <v>1.207054008229962E-2</v>
      </c>
      <c r="AI7497" s="70" cm="1">
        <f t="array" aca="1" ref="AI7497" ca="1">+MMULT(AB7497:AF7497,$N$5:$N$9)</f>
        <v>8.1272427834665987E-4</v>
      </c>
    </row>
    <row r="7498" spans="23:35" x14ac:dyDescent="0.3">
      <c r="W7498" s="62">
        <f t="shared" ca="1" si="904"/>
        <v>0.67623954572531697</v>
      </c>
      <c r="X7498" s="62">
        <f t="shared" ca="1" si="904"/>
        <v>0.10384906977881381</v>
      </c>
      <c r="Y7498" s="62">
        <f t="shared" ca="1" si="904"/>
        <v>0.67452934991648905</v>
      </c>
      <c r="Z7498" s="62">
        <f t="shared" ca="1" si="904"/>
        <v>0.22570158090611481</v>
      </c>
      <c r="AA7498" s="62">
        <f t="shared" ca="1" si="904"/>
        <v>0.44960501613827775</v>
      </c>
      <c r="AB7498" s="63">
        <f t="shared" ca="1" si="905"/>
        <v>0.31749459940622915</v>
      </c>
      <c r="AC7498" s="67">
        <f t="shared" ca="1" si="906"/>
        <v>4.8757158637875331E-2</v>
      </c>
      <c r="AD7498" s="67">
        <f t="shared" ca="1" si="902"/>
        <v>0.31669166213841876</v>
      </c>
      <c r="AE7498" s="67">
        <f t="shared" ca="1" si="902"/>
        <v>0.10596693652140667</v>
      </c>
      <c r="AF7498" s="67">
        <f t="shared" ca="1" si="902"/>
        <v>0.21108964329607016</v>
      </c>
      <c r="AG7498" s="68" cm="1">
        <f t="array" aca="1" ref="AG7498" ca="1">+MMULT(MMULT(AB7498:AF7498,$N$13:$R$17),TRANSPOSE(AB7498:AF7498))</f>
        <v>2.1053183462727465E-4</v>
      </c>
      <c r="AH7498" s="69">
        <f t="shared" ca="1" si="907"/>
        <v>1.4509715180777143E-2</v>
      </c>
      <c r="AI7498" s="70" cm="1">
        <f t="array" aca="1" ref="AI7498" ca="1">+MMULT(AB7498:AF7498,$N$5:$N$9)</f>
        <v>-5.1110666669034258E-5</v>
      </c>
    </row>
    <row r="7499" spans="23:35" x14ac:dyDescent="0.3">
      <c r="W7499" s="62">
        <f t="shared" ca="1" si="904"/>
        <v>0.21922694855091196</v>
      </c>
      <c r="X7499" s="62">
        <f t="shared" ca="1" si="904"/>
        <v>0.28899657482144858</v>
      </c>
      <c r="Y7499" s="62">
        <f t="shared" ca="1" si="904"/>
        <v>5.4935011438386416E-2</v>
      </c>
      <c r="Z7499" s="62">
        <f t="shared" ca="1" si="904"/>
        <v>0.16689501543406271</v>
      </c>
      <c r="AA7499" s="62">
        <f t="shared" ca="1" si="904"/>
        <v>1.493713359101223E-2</v>
      </c>
      <c r="AB7499" s="63">
        <f t="shared" ca="1" si="905"/>
        <v>0.29426804026884223</v>
      </c>
      <c r="AC7499" s="67">
        <f t="shared" ca="1" si="906"/>
        <v>0.38791971643652995</v>
      </c>
      <c r="AD7499" s="67">
        <f t="shared" ca="1" si="902"/>
        <v>7.3739192489677863E-2</v>
      </c>
      <c r="AE7499" s="67">
        <f t="shared" ca="1" si="902"/>
        <v>0.22402295633383032</v>
      </c>
      <c r="AF7499" s="67">
        <f t="shared" ca="1" si="902"/>
        <v>2.005009447111961E-2</v>
      </c>
      <c r="AG7499" s="68" cm="1">
        <f t="array" aca="1" ref="AG7499" ca="1">+MMULT(MMULT(AB7499:AF7499,$N$13:$R$17),TRANSPOSE(AB7499:AF7499))</f>
        <v>1.6356941714823278E-4</v>
      </c>
      <c r="AH7499" s="69">
        <f t="shared" ca="1" si="907"/>
        <v>1.2789425989786749E-2</v>
      </c>
      <c r="AI7499" s="70" cm="1">
        <f t="array" aca="1" ref="AI7499" ca="1">+MMULT(AB7499:AF7499,$N$5:$N$9)</f>
        <v>4.4500199645522643E-4</v>
      </c>
    </row>
    <row r="7500" spans="23:35" x14ac:dyDescent="0.3">
      <c r="W7500" s="62">
        <f t="shared" ca="1" si="904"/>
        <v>0.14269488265104557</v>
      </c>
      <c r="X7500" s="62">
        <f t="shared" ca="1" si="904"/>
        <v>0.7279110476362024</v>
      </c>
      <c r="Y7500" s="62">
        <f t="shared" ca="1" si="904"/>
        <v>0.28690783231908801</v>
      </c>
      <c r="Z7500" s="62">
        <f t="shared" ca="1" si="904"/>
        <v>0.277392271699755</v>
      </c>
      <c r="AA7500" s="62">
        <f t="shared" ca="1" si="904"/>
        <v>0.69600465696703695</v>
      </c>
      <c r="AB7500" s="63">
        <f t="shared" ca="1" si="905"/>
        <v>6.6964271771423459E-2</v>
      </c>
      <c r="AC7500" s="67">
        <f t="shared" ca="1" si="906"/>
        <v>0.34159622485225161</v>
      </c>
      <c r="AD7500" s="67">
        <f t="shared" ca="1" si="902"/>
        <v>0.13464094647142288</v>
      </c>
      <c r="AE7500" s="67">
        <f t="shared" ca="1" si="902"/>
        <v>0.13017545636040945</v>
      </c>
      <c r="AF7500" s="67">
        <f t="shared" ca="1" si="902"/>
        <v>0.32662310054449251</v>
      </c>
      <c r="AG7500" s="68" cm="1">
        <f t="array" aca="1" ref="AG7500" ca="1">+MMULT(MMULT(AB7500:AF7500,$N$13:$R$17),TRANSPOSE(AB7500:AF7500))</f>
        <v>1.4893607424021043E-4</v>
      </c>
      <c r="AH7500" s="69">
        <f t="shared" ca="1" si="907"/>
        <v>1.2203936833670126E-2</v>
      </c>
      <c r="AI7500" s="70" cm="1">
        <f t="array" aca="1" ref="AI7500" ca="1">+MMULT(AB7500:AF7500,$N$5:$N$9)</f>
        <v>4.950592345595331E-4</v>
      </c>
    </row>
    <row r="7501" spans="23:35" x14ac:dyDescent="0.3">
      <c r="W7501" s="62">
        <f t="shared" ca="1" si="904"/>
        <v>1.4560314339360003E-2</v>
      </c>
      <c r="X7501" s="62">
        <f t="shared" ca="1" si="904"/>
        <v>0.71301568912865632</v>
      </c>
      <c r="Y7501" s="62">
        <f t="shared" ca="1" si="904"/>
        <v>0.16151926168438946</v>
      </c>
      <c r="Z7501" s="62">
        <f t="shared" ca="1" si="904"/>
        <v>0.87032443136166371</v>
      </c>
      <c r="AA7501" s="62">
        <f t="shared" ca="1" si="904"/>
        <v>0.62483783963409245</v>
      </c>
      <c r="AB7501" s="63">
        <f t="shared" ca="1" si="905"/>
        <v>6.1068546994644795E-3</v>
      </c>
      <c r="AC7501" s="67">
        <f t="shared" ca="1" si="906"/>
        <v>0.29905145661426918</v>
      </c>
      <c r="AD7501" s="67">
        <f t="shared" ca="1" si="902"/>
        <v>6.7744049975963838E-2</v>
      </c>
      <c r="AE7501" s="67">
        <f t="shared" ca="1" si="902"/>
        <v>0.36502953987416076</v>
      </c>
      <c r="AF7501" s="67">
        <f t="shared" ca="1" si="902"/>
        <v>0.26206809883614185</v>
      </c>
      <c r="AG7501" s="68" cm="1">
        <f t="array" aca="1" ref="AG7501" ca="1">+MMULT(MMULT(AB7501:AF7501,$N$13:$R$17),TRANSPOSE(AB7501:AF7501))</f>
        <v>1.4782560551792793E-4</v>
      </c>
      <c r="AH7501" s="69">
        <f t="shared" ca="1" si="907"/>
        <v>1.2158355378830145E-2</v>
      </c>
      <c r="AI7501" s="70" cm="1">
        <f t="array" aca="1" ref="AI7501" ca="1">+MMULT(AB7501:AF7501,$N$5:$N$9)</f>
        <v>7.3373837866094944E-4</v>
      </c>
    </row>
    <row r="7502" spans="23:35" x14ac:dyDescent="0.3">
      <c r="W7502" s="62">
        <f t="shared" ca="1" si="904"/>
        <v>0.32537250899362335</v>
      </c>
      <c r="X7502" s="62">
        <f t="shared" ca="1" si="904"/>
        <v>1.1028695947356448E-2</v>
      </c>
      <c r="Y7502" s="62">
        <f t="shared" ca="1" si="904"/>
        <v>0.86799971479164428</v>
      </c>
      <c r="Z7502" s="62">
        <f t="shared" ca="1" si="904"/>
        <v>0.35271518462956142</v>
      </c>
      <c r="AA7502" s="62">
        <f t="shared" ca="1" si="904"/>
        <v>0.19651475779558036</v>
      </c>
      <c r="AB7502" s="63">
        <f t="shared" ca="1" si="905"/>
        <v>0.18554218907465325</v>
      </c>
      <c r="AC7502" s="67">
        <f t="shared" ca="1" si="906"/>
        <v>6.2890635568457797E-3</v>
      </c>
      <c r="AD7502" s="67">
        <f t="shared" ca="1" si="902"/>
        <v>0.49497287799988238</v>
      </c>
      <c r="AE7502" s="67">
        <f t="shared" ca="1" si="902"/>
        <v>0.20113422513308241</v>
      </c>
      <c r="AF7502" s="67">
        <f t="shared" ca="1" si="902"/>
        <v>0.11206164423553631</v>
      </c>
      <c r="AG7502" s="68" cm="1">
        <f t="array" aca="1" ref="AG7502" ca="1">+MMULT(MMULT(AB7502:AF7502,$N$13:$R$17),TRANSPOSE(AB7502:AF7502))</f>
        <v>2.7465224688677606E-4</v>
      </c>
      <c r="AH7502" s="69">
        <f t="shared" ca="1" si="907"/>
        <v>1.6572635484037417E-2</v>
      </c>
      <c r="AI7502" s="70" cm="1">
        <f t="array" aca="1" ref="AI7502" ca="1">+MMULT(AB7502:AF7502,$N$5:$N$9)</f>
        <v>-4.9622798877442845E-4</v>
      </c>
    </row>
    <row r="7503" spans="23:35" x14ac:dyDescent="0.3">
      <c r="W7503" s="62">
        <f t="shared" ca="1" si="904"/>
        <v>0.41573115114667314</v>
      </c>
      <c r="X7503" s="62">
        <f t="shared" ca="1" si="904"/>
        <v>0.26539276358371333</v>
      </c>
      <c r="Y7503" s="62">
        <f t="shared" ca="1" si="904"/>
        <v>0.48625024860049393</v>
      </c>
      <c r="Z7503" s="62">
        <f t="shared" ca="1" si="904"/>
        <v>0.33652662493746455</v>
      </c>
      <c r="AA7503" s="62">
        <f t="shared" ca="1" si="904"/>
        <v>0.65666554460478344</v>
      </c>
      <c r="AB7503" s="63">
        <f t="shared" ca="1" si="905"/>
        <v>0.1924176753202631</v>
      </c>
      <c r="AC7503" s="67">
        <f t="shared" ca="1" si="906"/>
        <v>0.1228348139771266</v>
      </c>
      <c r="AD7503" s="67">
        <f t="shared" ca="1" si="902"/>
        <v>0.22505684792092298</v>
      </c>
      <c r="AE7503" s="67">
        <f t="shared" ca="1" si="902"/>
        <v>0.15575852489099482</v>
      </c>
      <c r="AF7503" s="67">
        <f t="shared" ca="1" si="902"/>
        <v>0.30393213789069246</v>
      </c>
      <c r="AG7503" s="68" cm="1">
        <f t="array" aca="1" ref="AG7503" ca="1">+MMULT(MMULT(AB7503:AF7503,$N$13:$R$17),TRANSPOSE(AB7503:AF7503))</f>
        <v>1.7186442162192415E-4</v>
      </c>
      <c r="AH7503" s="69">
        <f t="shared" ca="1" si="907"/>
        <v>1.3109707152409018E-2</v>
      </c>
      <c r="AI7503" s="70" cm="1">
        <f t="array" aca="1" ref="AI7503" ca="1">+MMULT(AB7503:AF7503,$N$5:$N$9)</f>
        <v>2.7087991887358293E-4</v>
      </c>
    </row>
    <row r="7504" spans="23:35" x14ac:dyDescent="0.3">
      <c r="W7504" s="62">
        <f t="shared" ca="1" si="904"/>
        <v>0.48407277309079877</v>
      </c>
      <c r="X7504" s="62">
        <f t="shared" ca="1" si="904"/>
        <v>0.42717832262823163</v>
      </c>
      <c r="Y7504" s="62">
        <f t="shared" ca="1" si="904"/>
        <v>0.52959132343910553</v>
      </c>
      <c r="Z7504" s="62">
        <f t="shared" ca="1" si="904"/>
        <v>0.14388944030787854</v>
      </c>
      <c r="AA7504" s="62">
        <f t="shared" ca="1" si="904"/>
        <v>0.54968265791661419</v>
      </c>
      <c r="AB7504" s="63">
        <f t="shared" ca="1" si="905"/>
        <v>0.22679417196075077</v>
      </c>
      <c r="AC7504" s="67">
        <f t="shared" ca="1" si="906"/>
        <v>0.20013840758170448</v>
      </c>
      <c r="AD7504" s="67">
        <f t="shared" ca="1" si="902"/>
        <v>0.24812018430633997</v>
      </c>
      <c r="AE7504" s="67">
        <f t="shared" ca="1" si="902"/>
        <v>6.7414009385733581E-2</v>
      </c>
      <c r="AF7504" s="67">
        <f t="shared" ca="1" si="902"/>
        <v>0.25753322676547113</v>
      </c>
      <c r="AG7504" s="68" cm="1">
        <f t="array" aca="1" ref="AG7504" ca="1">+MMULT(MMULT(AB7504:AF7504,$N$13:$R$17),TRANSPOSE(AB7504:AF7504))</f>
        <v>1.676419335996804E-4</v>
      </c>
      <c r="AH7504" s="69">
        <f t="shared" ca="1" si="907"/>
        <v>1.294766131777011E-2</v>
      </c>
      <c r="AI7504" s="70" cm="1">
        <f t="array" aca="1" ref="AI7504" ca="1">+MMULT(AB7504:AF7504,$N$5:$N$9)</f>
        <v>1.3100477261240379E-4</v>
      </c>
    </row>
    <row r="7505" spans="23:35" x14ac:dyDescent="0.3">
      <c r="W7505" s="62">
        <f t="shared" ca="1" si="904"/>
        <v>0.6781584095221056</v>
      </c>
      <c r="X7505" s="62">
        <f t="shared" ca="1" si="904"/>
        <v>0.82058291723102428</v>
      </c>
      <c r="Y7505" s="62">
        <f t="shared" ca="1" si="904"/>
        <v>7.4023521521322744E-2</v>
      </c>
      <c r="Z7505" s="62">
        <f t="shared" ca="1" si="904"/>
        <v>5.6540674595906837E-2</v>
      </c>
      <c r="AA7505" s="62">
        <f t="shared" ca="1" si="904"/>
        <v>0.81301123476528814</v>
      </c>
      <c r="AB7505" s="63">
        <f t="shared" ca="1" si="905"/>
        <v>0.27767012915172218</v>
      </c>
      <c r="AC7505" s="67">
        <f t="shared" ca="1" si="906"/>
        <v>0.33598545916108458</v>
      </c>
      <c r="AD7505" s="67">
        <f t="shared" ca="1" si="902"/>
        <v>3.0308730957970934E-2</v>
      </c>
      <c r="AE7505" s="67">
        <f t="shared" ca="1" si="902"/>
        <v>2.3150426503498509E-2</v>
      </c>
      <c r="AF7505" s="67">
        <f t="shared" ca="1" si="902"/>
        <v>0.33288525422572385</v>
      </c>
      <c r="AG7505" s="68" cm="1">
        <f t="array" aca="1" ref="AG7505" ca="1">+MMULT(MMULT(AB7505:AF7505,$N$13:$R$17),TRANSPOSE(AB7505:AF7505))</f>
        <v>1.5757226402317461E-4</v>
      </c>
      <c r="AH7505" s="69">
        <f t="shared" ca="1" si="907"/>
        <v>1.2552779135441467E-2</v>
      </c>
      <c r="AI7505" s="70" cm="1">
        <f t="array" aca="1" ref="AI7505" ca="1">+MMULT(AB7505:AF7505,$N$5:$N$9)</f>
        <v>6.8268313772616208E-4</v>
      </c>
    </row>
    <row r="7506" spans="23:35" x14ac:dyDescent="0.3">
      <c r="W7506" s="62">
        <f t="shared" ca="1" si="904"/>
        <v>0.40148919893668755</v>
      </c>
      <c r="X7506" s="62">
        <f t="shared" ca="1" si="904"/>
        <v>1.4011451093256522E-2</v>
      </c>
      <c r="Y7506" s="62">
        <f t="shared" ca="1" si="904"/>
        <v>0.94742168883904632</v>
      </c>
      <c r="Z7506" s="62">
        <f t="shared" ca="1" si="904"/>
        <v>1.7909208625203843E-2</v>
      </c>
      <c r="AA7506" s="62">
        <f t="shared" ca="1" si="904"/>
        <v>0.5769055793327017</v>
      </c>
      <c r="AB7506" s="63">
        <f t="shared" ca="1" si="905"/>
        <v>0.20507819637022567</v>
      </c>
      <c r="AC7506" s="67">
        <f t="shared" ca="1" si="906"/>
        <v>7.1569624446803579E-3</v>
      </c>
      <c r="AD7506" s="67">
        <f t="shared" ca="1" si="902"/>
        <v>0.48393713121977167</v>
      </c>
      <c r="AE7506" s="67">
        <f t="shared" ca="1" si="902"/>
        <v>9.1479128529534104E-3</v>
      </c>
      <c r="AF7506" s="67">
        <f t="shared" ca="1" si="902"/>
        <v>0.29467979711236891</v>
      </c>
      <c r="AG7506" s="68" cm="1">
        <f t="array" aca="1" ref="AG7506" ca="1">+MMULT(MMULT(AB7506:AF7506,$N$13:$R$17),TRANSPOSE(AB7506:AF7506))</f>
        <v>2.7145444758758231E-4</v>
      </c>
      <c r="AH7506" s="69">
        <f t="shared" ca="1" si="907"/>
        <v>1.6475874713883398E-2</v>
      </c>
      <c r="AI7506" s="70" cm="1">
        <f t="array" aca="1" ref="AI7506" ca="1">+MMULT(AB7506:AF7506,$N$5:$N$9)</f>
        <v>-4.3307730597634401E-4</v>
      </c>
    </row>
    <row r="7507" spans="23:35" x14ac:dyDescent="0.3">
      <c r="W7507" s="62">
        <f t="shared" ca="1" si="904"/>
        <v>0.28404022824370556</v>
      </c>
      <c r="X7507" s="62">
        <f t="shared" ca="1" si="904"/>
        <v>0.75185528138075297</v>
      </c>
      <c r="Y7507" s="62">
        <f t="shared" ca="1" si="904"/>
        <v>0.49395194670417941</v>
      </c>
      <c r="Z7507" s="62">
        <f t="shared" ca="1" si="904"/>
        <v>0.15422336491852995</v>
      </c>
      <c r="AA7507" s="62">
        <f t="shared" ca="1" si="904"/>
        <v>0.80482079733599576</v>
      </c>
      <c r="AB7507" s="63">
        <f t="shared" ca="1" si="905"/>
        <v>0.11412318082592901</v>
      </c>
      <c r="AC7507" s="67">
        <f t="shared" ca="1" si="906"/>
        <v>0.3020843799573551</v>
      </c>
      <c r="AD7507" s="67">
        <f t="shared" ca="1" si="902"/>
        <v>0.19846261806505194</v>
      </c>
      <c r="AE7507" s="67">
        <f t="shared" ca="1" si="902"/>
        <v>6.1964676873444466E-2</v>
      </c>
      <c r="AF7507" s="67">
        <f t="shared" ca="1" si="902"/>
        <v>0.32336514427821939</v>
      </c>
      <c r="AG7507" s="68" cm="1">
        <f t="array" aca="1" ref="AG7507" ca="1">+MMULT(MMULT(AB7507:AF7507,$N$13:$R$17),TRANSPOSE(AB7507:AF7507))</f>
        <v>1.5839797338663693E-4</v>
      </c>
      <c r="AH7507" s="69">
        <f t="shared" ca="1" si="907"/>
        <v>1.2585625665283269E-2</v>
      </c>
      <c r="AI7507" s="70" cm="1">
        <f t="array" aca="1" ref="AI7507" ca="1">+MMULT(AB7507:AF7507,$N$5:$N$9)</f>
        <v>3.0173900354222861E-4</v>
      </c>
    </row>
    <row r="7508" spans="23:35" x14ac:dyDescent="0.3">
      <c r="W7508" s="62">
        <f t="shared" ca="1" si="904"/>
        <v>6.6382278713426834E-2</v>
      </c>
      <c r="X7508" s="62">
        <f t="shared" ca="1" si="904"/>
        <v>7.1042832397402389E-2</v>
      </c>
      <c r="Y7508" s="62">
        <f t="shared" ca="1" si="904"/>
        <v>0.14431542237186124</v>
      </c>
      <c r="Z7508" s="62">
        <f t="shared" ca="1" si="904"/>
        <v>0.24015597151881551</v>
      </c>
      <c r="AA7508" s="62">
        <f t="shared" ca="1" si="904"/>
        <v>0.10624703611414721</v>
      </c>
      <c r="AB7508" s="63">
        <f t="shared" ca="1" si="905"/>
        <v>0.10568011030651447</v>
      </c>
      <c r="AC7508" s="67">
        <f t="shared" ca="1" si="906"/>
        <v>0.11309967825383092</v>
      </c>
      <c r="AD7508" s="67">
        <f t="shared" ca="1" si="902"/>
        <v>0.22974911453445959</v>
      </c>
      <c r="AE7508" s="67">
        <f t="shared" ca="1" si="902"/>
        <v>0.3823265795144079</v>
      </c>
      <c r="AF7508" s="67">
        <f t="shared" ca="1" si="902"/>
        <v>0.16914451739078712</v>
      </c>
      <c r="AG7508" s="68" cm="1">
        <f t="array" aca="1" ref="AG7508" ca="1">+MMULT(MMULT(AB7508:AF7508,$N$13:$R$17),TRANSPOSE(AB7508:AF7508))</f>
        <v>1.8059980503566173E-4</v>
      </c>
      <c r="AH7508" s="69">
        <f t="shared" ca="1" si="907"/>
        <v>1.3438742688051652E-2</v>
      </c>
      <c r="AI7508" s="70" cm="1">
        <f t="array" aca="1" ref="AI7508" ca="1">+MMULT(AB7508:AF7508,$N$5:$N$9)</f>
        <v>2.8111372448149632E-4</v>
      </c>
    </row>
    <row r="7509" spans="23:35" x14ac:dyDescent="0.3">
      <c r="W7509" s="62">
        <f t="shared" ca="1" si="904"/>
        <v>0.32605090167162998</v>
      </c>
      <c r="X7509" s="62">
        <f t="shared" ca="1" si="904"/>
        <v>0.76716225825431483</v>
      </c>
      <c r="Y7509" s="62">
        <f t="shared" ca="1" si="904"/>
        <v>0.43230972479198904</v>
      </c>
      <c r="Z7509" s="62">
        <f t="shared" ca="1" si="904"/>
        <v>0.63505674555996217</v>
      </c>
      <c r="AA7509" s="62">
        <f t="shared" ca="1" si="904"/>
        <v>0.38178679297916285</v>
      </c>
      <c r="AB7509" s="63">
        <f t="shared" ca="1" si="905"/>
        <v>0.12824701376205319</v>
      </c>
      <c r="AC7509" s="67">
        <f t="shared" ca="1" si="906"/>
        <v>0.30175125475087622</v>
      </c>
      <c r="AD7509" s="67">
        <f t="shared" ca="1" si="902"/>
        <v>0.17004225702373435</v>
      </c>
      <c r="AE7509" s="67">
        <f t="shared" ca="1" si="902"/>
        <v>0.24978962109890621</v>
      </c>
      <c r="AF7509" s="67">
        <f t="shared" ca="1" si="902"/>
        <v>0.15016985336442995</v>
      </c>
      <c r="AG7509" s="68" cm="1">
        <f t="array" aca="1" ref="AG7509" ca="1">+MMULT(MMULT(AB7509:AF7509,$N$13:$R$17),TRANSPOSE(AB7509:AF7509))</f>
        <v>1.4471940440045639E-4</v>
      </c>
      <c r="AH7509" s="69">
        <f t="shared" ca="1" si="907"/>
        <v>1.2029937838594861E-2</v>
      </c>
      <c r="AI7509" s="70" cm="1">
        <f t="array" aca="1" ref="AI7509" ca="1">+MMULT(AB7509:AF7509,$N$5:$N$9)</f>
        <v>3.3638561420751728E-4</v>
      </c>
    </row>
    <row r="7510" spans="23:35" x14ac:dyDescent="0.3">
      <c r="W7510" s="62">
        <f t="shared" ca="1" si="904"/>
        <v>0.91260371499646686</v>
      </c>
      <c r="X7510" s="62">
        <f t="shared" ca="1" si="904"/>
        <v>0.21683583500896164</v>
      </c>
      <c r="Y7510" s="62">
        <f t="shared" ca="1" si="904"/>
        <v>0.95679926087801359</v>
      </c>
      <c r="Z7510" s="62">
        <f t="shared" ca="1" si="904"/>
        <v>0.44865552816380261</v>
      </c>
      <c r="AA7510" s="62">
        <f t="shared" ca="1" si="904"/>
        <v>0.85626702314961245</v>
      </c>
      <c r="AB7510" s="63">
        <f t="shared" ca="1" si="905"/>
        <v>0.2691124418819355</v>
      </c>
      <c r="AC7510" s="67">
        <f t="shared" ca="1" si="906"/>
        <v>6.3941467789221149E-2</v>
      </c>
      <c r="AD7510" s="67">
        <f t="shared" ca="1" si="902"/>
        <v>0.28214501130615072</v>
      </c>
      <c r="AE7510" s="67">
        <f t="shared" ca="1" si="902"/>
        <v>0.13230143901886027</v>
      </c>
      <c r="AF7510" s="67">
        <f t="shared" ca="1" si="902"/>
        <v>0.25249964000383246</v>
      </c>
      <c r="AG7510" s="68" cm="1">
        <f t="array" aca="1" ref="AG7510" ca="1">+MMULT(MMULT(AB7510:AF7510,$N$13:$R$17),TRANSPOSE(AB7510:AF7510))</f>
        <v>1.9407326579185753E-4</v>
      </c>
      <c r="AH7510" s="69">
        <f t="shared" ca="1" si="907"/>
        <v>1.3931018117562604E-2</v>
      </c>
      <c r="AI7510" s="70" cm="1">
        <f t="array" aca="1" ref="AI7510" ca="1">+MMULT(AB7510:AF7510,$N$5:$N$9)</f>
        <v>7.9364976706919858E-5</v>
      </c>
    </row>
    <row r="7511" spans="23:35" x14ac:dyDescent="0.3">
      <c r="W7511" s="62">
        <f t="shared" ca="1" si="904"/>
        <v>0.28138196664490234</v>
      </c>
      <c r="X7511" s="62">
        <f t="shared" ca="1" si="904"/>
        <v>0.29581114387579943</v>
      </c>
      <c r="Y7511" s="62">
        <f t="shared" ca="1" si="904"/>
        <v>4.791520301618335E-3</v>
      </c>
      <c r="Z7511" s="62">
        <f t="shared" ca="1" si="904"/>
        <v>0.11994384789422319</v>
      </c>
      <c r="AA7511" s="62">
        <f t="shared" ca="1" si="904"/>
        <v>0.31434446486790846</v>
      </c>
      <c r="AB7511" s="63">
        <f t="shared" ca="1" si="905"/>
        <v>0.27687637304644985</v>
      </c>
      <c r="AC7511" s="67">
        <f t="shared" ca="1" si="906"/>
        <v>0.29107450487903075</v>
      </c>
      <c r="AD7511" s="67">
        <f t="shared" ca="1" si="902"/>
        <v>4.7147966812127991E-3</v>
      </c>
      <c r="AE7511" s="67">
        <f t="shared" ca="1" si="902"/>
        <v>0.11802326200988339</v>
      </c>
      <c r="AF7511" s="67">
        <f t="shared" ca="1" si="902"/>
        <v>0.30931106338342323</v>
      </c>
      <c r="AG7511" s="68" cm="1">
        <f t="array" aca="1" ref="AG7511" ca="1">+MMULT(MMULT(AB7511:AF7511,$N$13:$R$17),TRANSPOSE(AB7511:AF7511))</f>
        <v>1.5041619242565319E-4</v>
      </c>
      <c r="AH7511" s="69">
        <f t="shared" ca="1" si="907"/>
        <v>1.2264427929000732E-2</v>
      </c>
      <c r="AI7511" s="70" cm="1">
        <f t="array" aca="1" ref="AI7511" ca="1">+MMULT(AB7511:AF7511,$N$5:$N$9)</f>
        <v>7.7670212984233609E-4</v>
      </c>
    </row>
    <row r="7512" spans="23:35" x14ac:dyDescent="0.3">
      <c r="W7512" s="62">
        <f t="shared" ca="1" si="904"/>
        <v>0.3388199850728103</v>
      </c>
      <c r="X7512" s="62">
        <f t="shared" ca="1" si="904"/>
        <v>0.88837162910723533</v>
      </c>
      <c r="Y7512" s="62">
        <f t="shared" ca="1" si="904"/>
        <v>0.86875916417575771</v>
      </c>
      <c r="Z7512" s="62">
        <f t="shared" ca="1" si="904"/>
        <v>0.61805689928219354</v>
      </c>
      <c r="AA7512" s="62">
        <f t="shared" ca="1" si="904"/>
        <v>0.4858201168616556</v>
      </c>
      <c r="AB7512" s="63">
        <f t="shared" ca="1" si="905"/>
        <v>0.10588694355840814</v>
      </c>
      <c r="AC7512" s="67">
        <f t="shared" ca="1" si="906"/>
        <v>0.27763107459542125</v>
      </c>
      <c r="AD7512" s="67">
        <f t="shared" ca="1" si="902"/>
        <v>0.27150184946487188</v>
      </c>
      <c r="AE7512" s="67">
        <f t="shared" ca="1" si="902"/>
        <v>0.19315317541294036</v>
      </c>
      <c r="AF7512" s="67">
        <f t="shared" ca="1" si="902"/>
        <v>0.1518269569683583</v>
      </c>
      <c r="AG7512" s="68" cm="1">
        <f t="array" aca="1" ref="AG7512" ca="1">+MMULT(MMULT(AB7512:AF7512,$N$13:$R$17),TRANSPOSE(AB7512:AF7512))</f>
        <v>1.6089134430665158E-4</v>
      </c>
      <c r="AH7512" s="69">
        <f t="shared" ca="1" si="907"/>
        <v>1.2684295183677002E-2</v>
      </c>
      <c r="AI7512" s="70" cm="1">
        <f t="array" aca="1" ref="AI7512" ca="1">+MMULT(AB7512:AF7512,$N$5:$N$9)</f>
        <v>6.6085022867467971E-5</v>
      </c>
    </row>
    <row r="7513" spans="23:35" x14ac:dyDescent="0.3">
      <c r="W7513" s="62">
        <f t="shared" ca="1" si="904"/>
        <v>0.51172554499558087</v>
      </c>
      <c r="X7513" s="62">
        <f t="shared" ca="1" si="904"/>
        <v>0.97006587450698978</v>
      </c>
      <c r="Y7513" s="62">
        <f t="shared" ca="1" si="904"/>
        <v>0.32961768767654742</v>
      </c>
      <c r="Z7513" s="62">
        <f t="shared" ca="1" si="904"/>
        <v>4.4286233981837397E-2</v>
      </c>
      <c r="AA7513" s="62">
        <f t="shared" ca="1" si="904"/>
        <v>0.88571399970433629</v>
      </c>
      <c r="AB7513" s="63">
        <f t="shared" ca="1" si="905"/>
        <v>0.18666513510676994</v>
      </c>
      <c r="AC7513" s="67">
        <f t="shared" ca="1" si="906"/>
        <v>0.35385663134889606</v>
      </c>
      <c r="AD7513" s="67">
        <f t="shared" ca="1" si="902"/>
        <v>0.12023658151413012</v>
      </c>
      <c r="AE7513" s="67">
        <f t="shared" ca="1" si="902"/>
        <v>1.6154549895806145E-2</v>
      </c>
      <c r="AF7513" s="67">
        <f t="shared" ca="1" si="902"/>
        <v>0.32308710213439762</v>
      </c>
      <c r="AG7513" s="68" cm="1">
        <f t="array" aca="1" ref="AG7513" ca="1">+MMULT(MMULT(AB7513:AF7513,$N$13:$R$17),TRANSPOSE(AB7513:AF7513))</f>
        <v>1.5304827854884892E-4</v>
      </c>
      <c r="AH7513" s="69">
        <f t="shared" ca="1" si="907"/>
        <v>1.2371268267596856E-2</v>
      </c>
      <c r="AI7513" s="70" cm="1">
        <f t="array" aca="1" ref="AI7513" ca="1">+MMULT(AB7513:AF7513,$N$5:$N$9)</f>
        <v>4.6047708733435268E-4</v>
      </c>
    </row>
    <row r="7514" spans="23:35" x14ac:dyDescent="0.3">
      <c r="W7514" s="62">
        <f t="shared" ca="1" si="904"/>
        <v>0.53321711954981232</v>
      </c>
      <c r="X7514" s="62">
        <f t="shared" ca="1" si="904"/>
        <v>0.437568722335962</v>
      </c>
      <c r="Y7514" s="62">
        <f t="shared" ca="1" si="904"/>
        <v>0.30111983650332408</v>
      </c>
      <c r="Z7514" s="62">
        <f t="shared" ca="1" si="904"/>
        <v>0.44748535479589191</v>
      </c>
      <c r="AA7514" s="62">
        <f t="shared" ca="1" si="904"/>
        <v>0.93859713198358119</v>
      </c>
      <c r="AB7514" s="63">
        <f t="shared" ca="1" si="905"/>
        <v>0.20060929034121386</v>
      </c>
      <c r="AC7514" s="67">
        <f t="shared" ca="1" si="906"/>
        <v>0.16462402958374761</v>
      </c>
      <c r="AD7514" s="67">
        <f t="shared" ca="1" si="902"/>
        <v>0.11328862951661292</v>
      </c>
      <c r="AE7514" s="67">
        <f t="shared" ca="1" si="902"/>
        <v>0.16835490867112723</v>
      </c>
      <c r="AF7514" s="67">
        <f t="shared" ca="1" si="902"/>
        <v>0.35312314188729826</v>
      </c>
      <c r="AG7514" s="68" cm="1">
        <f t="array" aca="1" ref="AG7514" ca="1">+MMULT(MMULT(AB7514:AF7514,$N$13:$R$17),TRANSPOSE(AB7514:AF7514))</f>
        <v>1.6139921274476915E-4</v>
      </c>
      <c r="AH7514" s="69">
        <f t="shared" ca="1" si="907"/>
        <v>1.2704298986751262E-2</v>
      </c>
      <c r="AI7514" s="70" cm="1">
        <f t="array" aca="1" ref="AI7514" ca="1">+MMULT(AB7514:AF7514,$N$5:$N$9)</f>
        <v>5.8185953724851759E-4</v>
      </c>
    </row>
    <row r="7515" spans="23:35" x14ac:dyDescent="0.3">
      <c r="W7515" s="62">
        <f t="shared" ca="1" si="904"/>
        <v>0.91390774656295537</v>
      </c>
      <c r="X7515" s="62">
        <f t="shared" ca="1" si="904"/>
        <v>0.11055687238304857</v>
      </c>
      <c r="Y7515" s="62">
        <f t="shared" ca="1" si="904"/>
        <v>0.68517412175383086</v>
      </c>
      <c r="Z7515" s="62">
        <f t="shared" ca="1" si="904"/>
        <v>0.44367542800348436</v>
      </c>
      <c r="AA7515" s="62">
        <f t="shared" ca="1" si="904"/>
        <v>0.60527879714219945</v>
      </c>
      <c r="AB7515" s="63">
        <f t="shared" ca="1" si="905"/>
        <v>0.33129488760326747</v>
      </c>
      <c r="AC7515" s="67">
        <f t="shared" ca="1" si="906"/>
        <v>4.0077269010639446E-2</v>
      </c>
      <c r="AD7515" s="67">
        <f t="shared" ca="1" si="902"/>
        <v>0.24837811530626538</v>
      </c>
      <c r="AE7515" s="67">
        <f t="shared" ca="1" si="902"/>
        <v>0.16083395901341183</v>
      </c>
      <c r="AF7515" s="67">
        <f t="shared" ca="1" si="902"/>
        <v>0.21941576906641583</v>
      </c>
      <c r="AG7515" s="68" cm="1">
        <f t="array" aca="1" ref="AG7515" ca="1">+MMULT(MMULT(AB7515:AF7515,$N$13:$R$17),TRANSPOSE(AB7515:AF7515))</f>
        <v>1.9867440679569189E-4</v>
      </c>
      <c r="AH7515" s="69">
        <f t="shared" ca="1" si="907"/>
        <v>1.4095190910225087E-2</v>
      </c>
      <c r="AI7515" s="70" cm="1">
        <f t="array" aca="1" ref="AI7515" ca="1">+MMULT(AB7515:AF7515,$N$5:$N$9)</f>
        <v>1.4726464943543726E-4</v>
      </c>
    </row>
    <row r="7516" spans="23:35" x14ac:dyDescent="0.3">
      <c r="W7516" s="62">
        <f t="shared" ca="1" si="904"/>
        <v>0.67148311630738589</v>
      </c>
      <c r="X7516" s="62">
        <f t="shared" ca="1" si="904"/>
        <v>9.5381848173530237E-2</v>
      </c>
      <c r="Y7516" s="62">
        <f t="shared" ca="1" si="904"/>
        <v>0.38290392456122591</v>
      </c>
      <c r="Z7516" s="62">
        <f t="shared" ca="1" si="904"/>
        <v>0.97611116773069784</v>
      </c>
      <c r="AA7516" s="62">
        <f t="shared" ca="1" si="904"/>
        <v>3.7656958176340849E-3</v>
      </c>
      <c r="AB7516" s="63">
        <f t="shared" ca="1" si="905"/>
        <v>0.31530272839536921</v>
      </c>
      <c r="AC7516" s="67">
        <f t="shared" ca="1" si="906"/>
        <v>4.4787659195201349E-2</v>
      </c>
      <c r="AD7516" s="67">
        <f t="shared" ca="1" si="902"/>
        <v>0.17979700337272828</v>
      </c>
      <c r="AE7516" s="67">
        <f t="shared" ca="1" si="902"/>
        <v>0.45834438264832011</v>
      </c>
      <c r="AF7516" s="67">
        <f t="shared" ca="1" si="902"/>
        <v>1.7682263883810443E-3</v>
      </c>
      <c r="AG7516" s="68" cm="1">
        <f t="array" aca="1" ref="AG7516" ca="1">+MMULT(MMULT(AB7516:AF7516,$N$13:$R$17),TRANSPOSE(AB7516:AF7516))</f>
        <v>2.471797521008583E-4</v>
      </c>
      <c r="AH7516" s="69">
        <f t="shared" ca="1" si="907"/>
        <v>1.572195128159537E-2</v>
      </c>
      <c r="AI7516" s="70" cm="1">
        <f t="array" aca="1" ref="AI7516" ca="1">+MMULT(AB7516:AF7516,$N$5:$N$9)</f>
        <v>3.0364961207148022E-4</v>
      </c>
    </row>
    <row r="7517" spans="23:35" x14ac:dyDescent="0.3">
      <c r="W7517" s="62">
        <f t="shared" ca="1" si="904"/>
        <v>0.89837689751494443</v>
      </c>
      <c r="X7517" s="62">
        <f t="shared" ca="1" si="904"/>
        <v>0.12018401557444347</v>
      </c>
      <c r="Y7517" s="62">
        <f t="shared" ca="1" si="904"/>
        <v>0.17825933139205719</v>
      </c>
      <c r="Z7517" s="62">
        <f t="shared" ca="1" si="904"/>
        <v>0.20953031044225401</v>
      </c>
      <c r="AA7517" s="62">
        <f t="shared" ca="1" si="904"/>
        <v>0.87442880133321033</v>
      </c>
      <c r="AB7517" s="63">
        <f t="shared" ca="1" si="905"/>
        <v>0.39389031431313526</v>
      </c>
      <c r="AC7517" s="67">
        <f t="shared" ca="1" si="906"/>
        <v>5.2694275421574711E-2</v>
      </c>
      <c r="AD7517" s="67">
        <f t="shared" ca="1" si="902"/>
        <v>7.8157201354455724E-2</v>
      </c>
      <c r="AE7517" s="67">
        <f t="shared" ca="1" si="902"/>
        <v>9.1867856426990677E-2</v>
      </c>
      <c r="AF7517" s="67">
        <f t="shared" ca="1" si="902"/>
        <v>0.38339035248384351</v>
      </c>
      <c r="AG7517" s="68" cm="1">
        <f t="array" aca="1" ref="AG7517" ca="1">+MMULT(MMULT(AB7517:AF7517,$N$13:$R$17),TRANSPOSE(AB7517:AF7517))</f>
        <v>2.0667319962337788E-4</v>
      </c>
      <c r="AH7517" s="69">
        <f t="shared" ca="1" si="907"/>
        <v>1.4376132985729434E-2</v>
      </c>
      <c r="AI7517" s="70" cm="1">
        <f t="array" aca="1" ref="AI7517" ca="1">+MMULT(AB7517:AF7517,$N$5:$N$9)</f>
        <v>6.4022269349241364E-4</v>
      </c>
    </row>
    <row r="7518" spans="23:35" x14ac:dyDescent="0.3">
      <c r="W7518" s="62">
        <f t="shared" ca="1" si="904"/>
        <v>0.23924522998215336</v>
      </c>
      <c r="X7518" s="62">
        <f t="shared" ca="1" si="904"/>
        <v>0.50781345658148691</v>
      </c>
      <c r="Y7518" s="62">
        <f t="shared" ca="1" si="904"/>
        <v>0.47453210201120177</v>
      </c>
      <c r="Z7518" s="62">
        <f t="shared" ca="1" si="904"/>
        <v>0.19467651109239248</v>
      </c>
      <c r="AA7518" s="62">
        <f t="shared" ca="1" si="904"/>
        <v>0.73816462554101936</v>
      </c>
      <c r="AB7518" s="63">
        <f t="shared" ca="1" si="905"/>
        <v>0.11104794130778915</v>
      </c>
      <c r="AC7518" s="67">
        <f t="shared" ca="1" si="906"/>
        <v>0.23570642944886744</v>
      </c>
      <c r="AD7518" s="67">
        <f t="shared" ca="1" si="902"/>
        <v>0.22025857325026971</v>
      </c>
      <c r="AE7518" s="67">
        <f t="shared" ca="1" si="902"/>
        <v>9.036094796709554E-2</v>
      </c>
      <c r="AF7518" s="67">
        <f t="shared" ca="1" si="902"/>
        <v>0.3426261080259782</v>
      </c>
      <c r="AG7518" s="68" cm="1">
        <f t="array" aca="1" ref="AG7518" ca="1">+MMULT(MMULT(AB7518:AF7518,$N$13:$R$17),TRANSPOSE(AB7518:AF7518))</f>
        <v>1.6661343722386472E-4</v>
      </c>
      <c r="AH7518" s="69">
        <f t="shared" ca="1" si="907"/>
        <v>1.2907882755272637E-2</v>
      </c>
      <c r="AI7518" s="70" cm="1">
        <f t="array" aca="1" ref="AI7518" ca="1">+MMULT(AB7518:AF7518,$N$5:$N$9)</f>
        <v>2.8011278452405629E-4</v>
      </c>
    </row>
    <row r="7519" spans="23:35" x14ac:dyDescent="0.3">
      <c r="W7519" s="62">
        <f t="shared" ca="1" si="904"/>
        <v>0.97816534222303542</v>
      </c>
      <c r="X7519" s="62">
        <f t="shared" ca="1" si="904"/>
        <v>0.83854855490664337</v>
      </c>
      <c r="Y7519" s="62">
        <f t="shared" ca="1" si="904"/>
        <v>0.55429673436627136</v>
      </c>
      <c r="Z7519" s="62">
        <f t="shared" ca="1" si="904"/>
        <v>9.1713780837904713E-2</v>
      </c>
      <c r="AA7519" s="62">
        <f t="shared" ca="1" si="904"/>
        <v>0.82099419428297682</v>
      </c>
      <c r="AB7519" s="63">
        <f t="shared" ca="1" si="905"/>
        <v>0.29788342407050072</v>
      </c>
      <c r="AC7519" s="67">
        <f t="shared" ca="1" si="906"/>
        <v>0.25536553382404104</v>
      </c>
      <c r="AD7519" s="67">
        <f t="shared" ca="1" si="902"/>
        <v>0.16880153288693495</v>
      </c>
      <c r="AE7519" s="67">
        <f t="shared" ca="1" si="902"/>
        <v>2.7929853871491172E-2</v>
      </c>
      <c r="AF7519" s="67">
        <f t="shared" ca="1" si="902"/>
        <v>0.25001965534703213</v>
      </c>
      <c r="AG7519" s="68" cm="1">
        <f t="array" aca="1" ref="AG7519" ca="1">+MMULT(MMULT(AB7519:AF7519,$N$13:$R$17),TRANSPOSE(AB7519:AF7519))</f>
        <v>1.5907817495758035E-4</v>
      </c>
      <c r="AH7519" s="69">
        <f t="shared" ca="1" si="907"/>
        <v>1.2612619670694124E-2</v>
      </c>
      <c r="AI7519" s="70" cm="1">
        <f t="array" aca="1" ref="AI7519" ca="1">+MMULT(AB7519:AF7519,$N$5:$N$9)</f>
        <v>2.9022332573106077E-4</v>
      </c>
    </row>
    <row r="7520" spans="23:35" x14ac:dyDescent="0.3">
      <c r="W7520" s="62">
        <f t="shared" ca="1" si="904"/>
        <v>3.2552147054062952E-2</v>
      </c>
      <c r="X7520" s="62">
        <f t="shared" ca="1" si="904"/>
        <v>9.4883115821824182E-2</v>
      </c>
      <c r="Y7520" s="62">
        <f t="shared" ca="1" si="904"/>
        <v>0.41581926817370385</v>
      </c>
      <c r="Z7520" s="62">
        <f t="shared" ca="1" si="904"/>
        <v>0.61504414988628242</v>
      </c>
      <c r="AA7520" s="62">
        <f t="shared" ca="1" si="904"/>
        <v>0.74730699129178302</v>
      </c>
      <c r="AB7520" s="63">
        <f t="shared" ca="1" si="905"/>
        <v>1.708231011718675E-2</v>
      </c>
      <c r="AC7520" s="67">
        <f t="shared" ca="1" si="906"/>
        <v>4.979157923627802E-2</v>
      </c>
      <c r="AD7520" s="67">
        <f t="shared" ca="1" si="902"/>
        <v>0.21820845426410304</v>
      </c>
      <c r="AE7520" s="67">
        <f t="shared" ca="1" si="902"/>
        <v>0.32275520526095769</v>
      </c>
      <c r="AF7520" s="67">
        <f t="shared" ca="1" si="902"/>
        <v>0.39216245112147463</v>
      </c>
      <c r="AG7520" s="68" cm="1">
        <f t="array" aca="1" ref="AG7520" ca="1">+MMULT(MMULT(AB7520:AF7520,$N$13:$R$17),TRANSPOSE(AB7520:AF7520))</f>
        <v>1.9881421002250873E-4</v>
      </c>
      <c r="AH7520" s="69">
        <f t="shared" ca="1" si="907"/>
        <v>1.4100149290787978E-2</v>
      </c>
      <c r="AI7520" s="70" cm="1">
        <f t="array" aca="1" ref="AI7520" ca="1">+MMULT(AB7520:AF7520,$N$5:$N$9)</f>
        <v>4.5237223776188775E-4</v>
      </c>
    </row>
    <row r="7521" spans="23:35" x14ac:dyDescent="0.3">
      <c r="W7521" s="62">
        <f t="shared" ca="1" si="904"/>
        <v>0.20684280305833957</v>
      </c>
      <c r="X7521" s="62">
        <f t="shared" ca="1" si="904"/>
        <v>0.76359634711079383</v>
      </c>
      <c r="Y7521" s="62">
        <f t="shared" ca="1" si="904"/>
        <v>0.19220912964839409</v>
      </c>
      <c r="Z7521" s="62">
        <f t="shared" ca="1" si="904"/>
        <v>0.99273528432638858</v>
      </c>
      <c r="AA7521" s="62">
        <f t="shared" ca="1" si="904"/>
        <v>0.60409081191562053</v>
      </c>
      <c r="AB7521" s="63">
        <f t="shared" ca="1" si="905"/>
        <v>7.4957319717426099E-2</v>
      </c>
      <c r="AC7521" s="67">
        <f t="shared" ca="1" si="906"/>
        <v>0.27671804229658808</v>
      </c>
      <c r="AD7521" s="67">
        <f t="shared" ca="1" si="902"/>
        <v>6.9654254199984333E-2</v>
      </c>
      <c r="AE7521" s="67">
        <f t="shared" ca="1" si="902"/>
        <v>0.35975521024550727</v>
      </c>
      <c r="AF7521" s="67">
        <f t="shared" ca="1" si="902"/>
        <v>0.21891517354049425</v>
      </c>
      <c r="AG7521" s="68" cm="1">
        <f t="array" aca="1" ref="AG7521" ca="1">+MMULT(MMULT(AB7521:AF7521,$N$13:$R$17),TRANSPOSE(AB7521:AF7521))</f>
        <v>1.4387832354238733E-4</v>
      </c>
      <c r="AH7521" s="69">
        <f t="shared" ca="1" si="907"/>
        <v>1.1994929076171619E-2</v>
      </c>
      <c r="AI7521" s="70" cm="1">
        <f t="array" aca="1" ref="AI7521" ca="1">+MMULT(AB7521:AF7521,$N$5:$N$9)</f>
        <v>6.9029178313444791E-4</v>
      </c>
    </row>
    <row r="7522" spans="23:35" x14ac:dyDescent="0.3">
      <c r="W7522" s="62">
        <f t="shared" ca="1" si="904"/>
        <v>0.31012256673677407</v>
      </c>
      <c r="X7522" s="62">
        <f t="shared" ca="1" si="904"/>
        <v>0.61449177266479771</v>
      </c>
      <c r="Y7522" s="62">
        <f t="shared" ca="1" si="904"/>
        <v>5.7252743096479763E-2</v>
      </c>
      <c r="Z7522" s="62">
        <f t="shared" ca="1" si="904"/>
        <v>0.55433139458057024</v>
      </c>
      <c r="AA7522" s="62">
        <f t="shared" ref="X7522:AA7537" ca="1" si="908">RAND()</f>
        <v>0.69374132275890033</v>
      </c>
      <c r="AB7522" s="63">
        <f t="shared" ca="1" si="905"/>
        <v>0.13907216991210716</v>
      </c>
      <c r="AC7522" s="67">
        <f t="shared" ca="1" si="906"/>
        <v>0.27556428774874142</v>
      </c>
      <c r="AD7522" s="67">
        <f t="shared" ca="1" si="902"/>
        <v>2.5674568928116946E-2</v>
      </c>
      <c r="AE7522" s="67">
        <f t="shared" ca="1" si="902"/>
        <v>0.24858581142906189</v>
      </c>
      <c r="AF7522" s="67">
        <f t="shared" ca="1" si="902"/>
        <v>0.31110316198197269</v>
      </c>
      <c r="AG7522" s="68" cm="1">
        <f t="array" aca="1" ref="AG7522" ca="1">+MMULT(MMULT(AB7522:AF7522,$N$13:$R$17),TRANSPOSE(AB7522:AF7522))</f>
        <v>1.4272624868691923E-4</v>
      </c>
      <c r="AH7522" s="69">
        <f t="shared" ca="1" si="907"/>
        <v>1.194680914248316E-2</v>
      </c>
      <c r="AI7522" s="70" cm="1">
        <f t="array" aca="1" ref="AI7522" ca="1">+MMULT(AB7522:AF7522,$N$5:$N$9)</f>
        <v>8.0393834113250563E-4</v>
      </c>
    </row>
    <row r="7523" spans="23:35" x14ac:dyDescent="0.3">
      <c r="W7523" s="62">
        <f t="shared" ca="1" si="904"/>
        <v>0.87101520609906402</v>
      </c>
      <c r="X7523" s="62">
        <f t="shared" ca="1" si="908"/>
        <v>0.11230882231870132</v>
      </c>
      <c r="Y7523" s="62">
        <f t="shared" ca="1" si="908"/>
        <v>0.47210874040851214</v>
      </c>
      <c r="Z7523" s="62">
        <f t="shared" ca="1" si="908"/>
        <v>0.30498919907769018</v>
      </c>
      <c r="AA7523" s="62">
        <f t="shared" ca="1" si="908"/>
        <v>0.85752057751377331</v>
      </c>
      <c r="AB7523" s="63">
        <f t="shared" ca="1" si="905"/>
        <v>0.3327098249820748</v>
      </c>
      <c r="AC7523" s="67">
        <f t="shared" ca="1" si="906"/>
        <v>4.2899651298795166E-2</v>
      </c>
      <c r="AD7523" s="67">
        <f t="shared" ca="1" si="902"/>
        <v>0.18033579126282104</v>
      </c>
      <c r="AE7523" s="67">
        <f t="shared" ca="1" si="902"/>
        <v>0.11649957697181759</v>
      </c>
      <c r="AF7523" s="67">
        <f t="shared" ca="1" si="902"/>
        <v>0.32755515548449138</v>
      </c>
      <c r="AG7523" s="68" cm="1">
        <f t="array" aca="1" ref="AG7523" ca="1">+MMULT(MMULT(AB7523:AF7523,$N$13:$R$17),TRANSPOSE(AB7523:AF7523))</f>
        <v>1.9532852727461913E-4</v>
      </c>
      <c r="AH7523" s="69">
        <f t="shared" ca="1" si="907"/>
        <v>1.3975998256819408E-2</v>
      </c>
      <c r="AI7523" s="70" cm="1">
        <f t="array" aca="1" ref="AI7523" ca="1">+MMULT(AB7523:AF7523,$N$5:$N$9)</f>
        <v>3.691199684677254E-4</v>
      </c>
    </row>
    <row r="7524" spans="23:35" x14ac:dyDescent="0.3">
      <c r="W7524" s="62">
        <f t="shared" ca="1" si="904"/>
        <v>0.98711237040383104</v>
      </c>
      <c r="X7524" s="62">
        <f t="shared" ca="1" si="908"/>
        <v>0.37753449331791678</v>
      </c>
      <c r="Y7524" s="62">
        <f t="shared" ca="1" si="908"/>
        <v>3.1203868153164116E-2</v>
      </c>
      <c r="Z7524" s="62">
        <f t="shared" ca="1" si="908"/>
        <v>0.11020821609503961</v>
      </c>
      <c r="AA7524" s="62">
        <f t="shared" ca="1" si="908"/>
        <v>0.22189949387749308</v>
      </c>
      <c r="AB7524" s="63">
        <f t="shared" ca="1" si="905"/>
        <v>0.57125932342936492</v>
      </c>
      <c r="AC7524" s="67">
        <f t="shared" ca="1" si="906"/>
        <v>0.21848586411272494</v>
      </c>
      <c r="AD7524" s="67">
        <f t="shared" ca="1" si="902"/>
        <v>1.8058228367924482E-2</v>
      </c>
      <c r="AE7524" s="67">
        <f t="shared" ca="1" si="902"/>
        <v>6.377943671909761E-2</v>
      </c>
      <c r="AF7524" s="67">
        <f t="shared" ca="1" si="902"/>
        <v>0.12841714737088786</v>
      </c>
      <c r="AG7524" s="68" cm="1">
        <f t="array" aca="1" ref="AG7524" ca="1">+MMULT(MMULT(AB7524:AF7524,$N$13:$R$17),TRANSPOSE(AB7524:AF7524))</f>
        <v>2.1281158974362333E-4</v>
      </c>
      <c r="AH7524" s="69">
        <f t="shared" ca="1" si="907"/>
        <v>1.4588063262257376E-2</v>
      </c>
      <c r="AI7524" s="70" cm="1">
        <f t="array" aca="1" ref="AI7524" ca="1">+MMULT(AB7524:AF7524,$N$5:$N$9)</f>
        <v>5.642899885330776E-4</v>
      </c>
    </row>
    <row r="7525" spans="23:35" x14ac:dyDescent="0.3">
      <c r="W7525" s="62">
        <f t="shared" ca="1" si="904"/>
        <v>0.87186864489280158</v>
      </c>
      <c r="X7525" s="62">
        <f t="shared" ca="1" si="908"/>
        <v>0.67445854858496723</v>
      </c>
      <c r="Y7525" s="62">
        <f t="shared" ca="1" si="908"/>
        <v>0.31117499734202336</v>
      </c>
      <c r="Z7525" s="62">
        <f t="shared" ca="1" si="908"/>
        <v>9.2745986588297247E-2</v>
      </c>
      <c r="AA7525" s="62">
        <f t="shared" ca="1" si="908"/>
        <v>0.406656176997926</v>
      </c>
      <c r="AB7525" s="63">
        <f t="shared" ca="1" si="905"/>
        <v>0.36992109724899253</v>
      </c>
      <c r="AC7525" s="67">
        <f t="shared" ca="1" si="906"/>
        <v>0.28616288451592409</v>
      </c>
      <c r="AD7525" s="67">
        <f t="shared" ca="1" si="902"/>
        <v>0.13202699412061861</v>
      </c>
      <c r="AE7525" s="67">
        <f t="shared" ca="1" si="902"/>
        <v>3.9350763816493946E-2</v>
      </c>
      <c r="AF7525" s="67">
        <f t="shared" ca="1" si="902"/>
        <v>0.17253826029797084</v>
      </c>
      <c r="AG7525" s="68" cm="1">
        <f t="array" aca="1" ref="AG7525" ca="1">+MMULT(MMULT(AB7525:AF7525,$N$13:$R$17),TRANSPOSE(AB7525:AF7525))</f>
        <v>1.6088500215679494E-4</v>
      </c>
      <c r="AH7525" s="69">
        <f t="shared" ca="1" si="907"/>
        <v>1.2684045181123999E-2</v>
      </c>
      <c r="AI7525" s="70" cm="1">
        <f t="array" aca="1" ref="AI7525" ca="1">+MMULT(AB7525:AF7525,$N$5:$N$9)</f>
        <v>3.2134590572311506E-4</v>
      </c>
    </row>
    <row r="7526" spans="23:35" x14ac:dyDescent="0.3">
      <c r="W7526" s="62">
        <f t="shared" ca="1" si="904"/>
        <v>0.36600151526421432</v>
      </c>
      <c r="X7526" s="62">
        <f t="shared" ca="1" si="908"/>
        <v>0.27341961343340848</v>
      </c>
      <c r="Y7526" s="62">
        <f t="shared" ca="1" si="908"/>
        <v>0.35672998584287785</v>
      </c>
      <c r="Z7526" s="62">
        <f t="shared" ca="1" si="908"/>
        <v>0.83324100235658616</v>
      </c>
      <c r="AA7526" s="62">
        <f t="shared" ca="1" si="908"/>
        <v>0.69112201119382144</v>
      </c>
      <c r="AB7526" s="63">
        <f t="shared" ca="1" si="905"/>
        <v>0.14520907111178616</v>
      </c>
      <c r="AC7526" s="67">
        <f t="shared" ca="1" si="906"/>
        <v>0.10847771507652783</v>
      </c>
      <c r="AD7526" s="67">
        <f t="shared" ca="1" si="902"/>
        <v>0.1415306432394699</v>
      </c>
      <c r="AE7526" s="67">
        <f t="shared" ca="1" si="902"/>
        <v>0.33058374601839702</v>
      </c>
      <c r="AF7526" s="67">
        <f t="shared" ca="1" si="902"/>
        <v>0.27419882455381916</v>
      </c>
      <c r="AG7526" s="68" cm="1">
        <f t="array" aca="1" ref="AG7526" ca="1">+MMULT(MMULT(AB7526:AF7526,$N$13:$R$17),TRANSPOSE(AB7526:AF7526))</f>
        <v>1.6363123535025002E-4</v>
      </c>
      <c r="AH7526" s="69">
        <f t="shared" ca="1" si="907"/>
        <v>1.2791842531482711E-2</v>
      </c>
      <c r="AI7526" s="70" cm="1">
        <f t="array" aca="1" ref="AI7526" ca="1">+MMULT(AB7526:AF7526,$N$5:$N$9)</f>
        <v>5.4320417206574581E-4</v>
      </c>
    </row>
    <row r="7527" spans="23:35" x14ac:dyDescent="0.3">
      <c r="W7527" s="62">
        <f t="shared" ca="1" si="904"/>
        <v>0.50403144186018667</v>
      </c>
      <c r="X7527" s="62">
        <f t="shared" ca="1" si="908"/>
        <v>0.60156898488691757</v>
      </c>
      <c r="Y7527" s="62">
        <f t="shared" ca="1" si="908"/>
        <v>0.87276946558083235</v>
      </c>
      <c r="Z7527" s="62">
        <f t="shared" ca="1" si="908"/>
        <v>0.96833186296878926</v>
      </c>
      <c r="AA7527" s="62">
        <f t="shared" ca="1" si="908"/>
        <v>0.89985170829966254</v>
      </c>
      <c r="AB7527" s="63">
        <f t="shared" ca="1" si="905"/>
        <v>0.13103456032271951</v>
      </c>
      <c r="AC7527" s="67">
        <f t="shared" ca="1" si="906"/>
        <v>0.15639168689065153</v>
      </c>
      <c r="AD7527" s="67">
        <f t="shared" ca="1" si="902"/>
        <v>0.22689648638467758</v>
      </c>
      <c r="AE7527" s="67">
        <f t="shared" ca="1" si="902"/>
        <v>0.25174012843784421</v>
      </c>
      <c r="AF7527" s="67">
        <f t="shared" ca="1" si="902"/>
        <v>0.23393713796410714</v>
      </c>
      <c r="AG7527" s="68" cm="1">
        <f t="array" aca="1" ref="AG7527" ca="1">+MMULT(MMULT(AB7527:AF7527,$N$13:$R$17),TRANSPOSE(AB7527:AF7527))</f>
        <v>1.6270417166044254E-4</v>
      </c>
      <c r="AH7527" s="69">
        <f t="shared" ca="1" si="907"/>
        <v>1.2755554541471042E-2</v>
      </c>
      <c r="AI7527" s="70" cm="1">
        <f t="array" aca="1" ref="AI7527" ca="1">+MMULT(AB7527:AF7527,$N$5:$N$9)</f>
        <v>2.6655658269277878E-4</v>
      </c>
    </row>
    <row r="7528" spans="23:35" x14ac:dyDescent="0.3">
      <c r="W7528" s="62">
        <f t="shared" ca="1" si="904"/>
        <v>0.62525584451165017</v>
      </c>
      <c r="X7528" s="62">
        <f t="shared" ca="1" si="908"/>
        <v>0.66478154561144998</v>
      </c>
      <c r="Y7528" s="62">
        <f t="shared" ca="1" si="908"/>
        <v>0.8336230965473751</v>
      </c>
      <c r="Z7528" s="62">
        <f t="shared" ca="1" si="908"/>
        <v>0.35029015465641233</v>
      </c>
      <c r="AA7528" s="62">
        <f t="shared" ca="1" si="908"/>
        <v>0.18422524517929162</v>
      </c>
      <c r="AB7528" s="63">
        <f t="shared" ca="1" si="905"/>
        <v>0.23521989183848416</v>
      </c>
      <c r="AC7528" s="67">
        <f t="shared" ca="1" si="906"/>
        <v>0.25008937481756238</v>
      </c>
      <c r="AD7528" s="67">
        <f t="shared" ca="1" si="902"/>
        <v>0.31360719987685332</v>
      </c>
      <c r="AE7528" s="67">
        <f t="shared" ca="1" si="902"/>
        <v>0.13177839601758726</v>
      </c>
      <c r="AF7528" s="67">
        <f t="shared" ca="1" si="902"/>
        <v>6.930513744951293E-2</v>
      </c>
      <c r="AG7528" s="68" cm="1">
        <f t="array" aca="1" ref="AG7528" ca="1">+MMULT(MMULT(AB7528:AF7528,$N$13:$R$17),TRANSPOSE(AB7528:AF7528))</f>
        <v>1.8605012047940908E-4</v>
      </c>
      <c r="AH7528" s="69">
        <f t="shared" ca="1" si="907"/>
        <v>1.364001907914388E-2</v>
      </c>
      <c r="AI7528" s="70" cm="1">
        <f t="array" aca="1" ref="AI7528" ca="1">+MMULT(AB7528:AF7528,$N$5:$N$9)</f>
        <v>-1.3625954323754816E-4</v>
      </c>
    </row>
    <row r="7529" spans="23:35" x14ac:dyDescent="0.3">
      <c r="W7529" s="62">
        <f t="shared" ca="1" si="904"/>
        <v>0.89965529416723899</v>
      </c>
      <c r="X7529" s="62">
        <f t="shared" ca="1" si="908"/>
        <v>0.40506567972699936</v>
      </c>
      <c r="Y7529" s="62">
        <f t="shared" ca="1" si="908"/>
        <v>0.63169751995943502</v>
      </c>
      <c r="Z7529" s="62">
        <f t="shared" ca="1" si="908"/>
        <v>0.81690812504731924</v>
      </c>
      <c r="AA7529" s="62">
        <f t="shared" ca="1" si="908"/>
        <v>0.11184132697425475</v>
      </c>
      <c r="AB7529" s="63">
        <f t="shared" ca="1" si="905"/>
        <v>0.31399740300124485</v>
      </c>
      <c r="AC7529" s="67">
        <f t="shared" ca="1" si="906"/>
        <v>0.14137589397163958</v>
      </c>
      <c r="AD7529" s="67">
        <f t="shared" ref="AD7529:AF7592" ca="1" si="909">+Y7529/SUM($W7529:$AA7529)</f>
        <v>0.22047486635777819</v>
      </c>
      <c r="AE7529" s="67">
        <f t="shared" ca="1" si="909"/>
        <v>0.28511701250300403</v>
      </c>
      <c r="AF7529" s="67">
        <f t="shared" ca="1" si="909"/>
        <v>3.9034824166333332E-2</v>
      </c>
      <c r="AG7529" s="68" cm="1">
        <f t="array" aca="1" ref="AG7529" ca="1">+MMULT(MMULT(AB7529:AF7529,$N$13:$R$17),TRANSPOSE(AB7529:AF7529))</f>
        <v>2.0210886462317739E-4</v>
      </c>
      <c r="AH7529" s="69">
        <f t="shared" ca="1" si="907"/>
        <v>1.4216499731761591E-2</v>
      </c>
      <c r="AI7529" s="70" cm="1">
        <f t="array" aca="1" ref="AI7529" ca="1">+MMULT(AB7529:AF7529,$N$5:$N$9)</f>
        <v>1.4205409880504335E-4</v>
      </c>
    </row>
    <row r="7530" spans="23:35" x14ac:dyDescent="0.3">
      <c r="W7530" s="62">
        <f t="shared" ca="1" si="904"/>
        <v>0.44551196152078154</v>
      </c>
      <c r="X7530" s="62">
        <f t="shared" ca="1" si="908"/>
        <v>0.41785159910881298</v>
      </c>
      <c r="Y7530" s="62">
        <f t="shared" ca="1" si="908"/>
        <v>0.55567326177671583</v>
      </c>
      <c r="Z7530" s="62">
        <f t="shared" ca="1" si="908"/>
        <v>0.41506760809783694</v>
      </c>
      <c r="AA7530" s="62">
        <f t="shared" ca="1" si="908"/>
        <v>0.26661569887416592</v>
      </c>
      <c r="AB7530" s="63">
        <f t="shared" ca="1" si="905"/>
        <v>0.21207582832684441</v>
      </c>
      <c r="AC7530" s="67">
        <f t="shared" ca="1" si="906"/>
        <v>0.1989087424189494</v>
      </c>
      <c r="AD7530" s="67">
        <f t="shared" ca="1" si="909"/>
        <v>0.26451560776978017</v>
      </c>
      <c r="AE7530" s="67">
        <f t="shared" ca="1" si="909"/>
        <v>0.19758348686870153</v>
      </c>
      <c r="AF7530" s="67">
        <f t="shared" ca="1" si="909"/>
        <v>0.12691633461572444</v>
      </c>
      <c r="AG7530" s="68" cm="1">
        <f t="array" aca="1" ref="AG7530" ca="1">+MMULT(MMULT(AB7530:AF7530,$N$13:$R$17),TRANSPOSE(AB7530:AF7530))</f>
        <v>1.7133663983122174E-4</v>
      </c>
      <c r="AH7530" s="69">
        <f t="shared" ca="1" si="907"/>
        <v>1.3089562247501699E-2</v>
      </c>
      <c r="AI7530" s="70" cm="1">
        <f t="array" aca="1" ref="AI7530" ca="1">+MMULT(AB7530:AF7530,$N$5:$N$9)</f>
        <v>6.1738269677446888E-5</v>
      </c>
    </row>
    <row r="7531" spans="23:35" x14ac:dyDescent="0.3">
      <c r="W7531" s="62">
        <f t="shared" ca="1" si="904"/>
        <v>5.6299490860063028E-2</v>
      </c>
      <c r="X7531" s="62">
        <f t="shared" ca="1" si="908"/>
        <v>0.83284818410663963</v>
      </c>
      <c r="Y7531" s="62">
        <f t="shared" ca="1" si="908"/>
        <v>0.94971780423443797</v>
      </c>
      <c r="Z7531" s="62">
        <f t="shared" ca="1" si="908"/>
        <v>0.4995189185300557</v>
      </c>
      <c r="AA7531" s="62">
        <f t="shared" ca="1" si="908"/>
        <v>0.39014824374481794</v>
      </c>
      <c r="AB7531" s="63">
        <f t="shared" ca="1" si="905"/>
        <v>2.0633614567868067E-2</v>
      </c>
      <c r="AC7531" s="67">
        <f t="shared" ca="1" si="906"/>
        <v>0.30523665777225445</v>
      </c>
      <c r="AD7531" s="67">
        <f t="shared" ca="1" si="909"/>
        <v>0.34806906459461778</v>
      </c>
      <c r="AE7531" s="67">
        <f t="shared" ca="1" si="909"/>
        <v>0.18307236312182737</v>
      </c>
      <c r="AF7531" s="67">
        <f t="shared" ca="1" si="909"/>
        <v>0.14298829994343229</v>
      </c>
      <c r="AG7531" s="68" cm="1">
        <f t="array" aca="1" ref="AG7531" ca="1">+MMULT(MMULT(AB7531:AF7531,$N$13:$R$17),TRANSPOSE(AB7531:AF7531))</f>
        <v>1.8246365836160225E-4</v>
      </c>
      <c r="AH7531" s="69">
        <f t="shared" ca="1" si="907"/>
        <v>1.3507910954755448E-2</v>
      </c>
      <c r="AI7531" s="70" cm="1">
        <f t="array" aca="1" ref="AI7531" ca="1">+MMULT(AB7531:AF7531,$N$5:$N$9)</f>
        <v>-1.2541486784111073E-4</v>
      </c>
    </row>
    <row r="7532" spans="23:35" x14ac:dyDescent="0.3">
      <c r="W7532" s="62">
        <f t="shared" ca="1" si="904"/>
        <v>0.50619218791634069</v>
      </c>
      <c r="X7532" s="62">
        <f t="shared" ca="1" si="908"/>
        <v>0.27760272081246051</v>
      </c>
      <c r="Y7532" s="62">
        <f t="shared" ca="1" si="908"/>
        <v>0.83745388121429443</v>
      </c>
      <c r="Z7532" s="62">
        <f t="shared" ca="1" si="908"/>
        <v>0.68521264693079575</v>
      </c>
      <c r="AA7532" s="62">
        <f t="shared" ca="1" si="908"/>
        <v>0.82316673991275113</v>
      </c>
      <c r="AB7532" s="63">
        <f t="shared" ca="1" si="905"/>
        <v>0.16174195761365984</v>
      </c>
      <c r="AC7532" s="67">
        <f t="shared" ca="1" si="906"/>
        <v>8.8701502265195659E-2</v>
      </c>
      <c r="AD7532" s="67">
        <f t="shared" ca="1" si="909"/>
        <v>0.26758893833648739</v>
      </c>
      <c r="AE7532" s="67">
        <f t="shared" ca="1" si="909"/>
        <v>0.21894378764008329</v>
      </c>
      <c r="AF7532" s="67">
        <f t="shared" ca="1" si="909"/>
        <v>0.26302381414457376</v>
      </c>
      <c r="AG7532" s="68" cm="1">
        <f t="array" aca="1" ref="AG7532" ca="1">+MMULT(MMULT(AB7532:AF7532,$N$13:$R$17),TRANSPOSE(AB7532:AF7532))</f>
        <v>1.8028185313648172E-4</v>
      </c>
      <c r="AH7532" s="69">
        <f t="shared" ca="1" si="907"/>
        <v>1.3426907802486831E-2</v>
      </c>
      <c r="AI7532" s="70" cm="1">
        <f t="array" aca="1" ref="AI7532" ca="1">+MMULT(AB7532:AF7532,$N$5:$N$9)</f>
        <v>1.7313993733137874E-4</v>
      </c>
    </row>
    <row r="7533" spans="23:35" x14ac:dyDescent="0.3">
      <c r="W7533" s="62">
        <f t="shared" ca="1" si="904"/>
        <v>5.9692041789786265E-2</v>
      </c>
      <c r="X7533" s="62">
        <f t="shared" ca="1" si="908"/>
        <v>0.40111030253907143</v>
      </c>
      <c r="Y7533" s="62">
        <f t="shared" ca="1" si="908"/>
        <v>0.62737092741418921</v>
      </c>
      <c r="Z7533" s="62">
        <f t="shared" ca="1" si="908"/>
        <v>8.7357066098078251E-3</v>
      </c>
      <c r="AA7533" s="62">
        <f t="shared" ca="1" si="908"/>
        <v>6.2951154196422276E-3</v>
      </c>
      <c r="AB7533" s="63">
        <f t="shared" ca="1" si="905"/>
        <v>5.4107886407187292E-2</v>
      </c>
      <c r="AC7533" s="67">
        <f t="shared" ca="1" si="906"/>
        <v>0.36358666977697829</v>
      </c>
      <c r="AD7533" s="67">
        <f t="shared" ca="1" si="909"/>
        <v>0.56868074634208687</v>
      </c>
      <c r="AE7533" s="67">
        <f t="shared" ca="1" si="909"/>
        <v>7.9184863971410394E-3</v>
      </c>
      <c r="AF7533" s="67">
        <f t="shared" ca="1" si="909"/>
        <v>5.7062110766064721E-3</v>
      </c>
      <c r="AG7533" s="68" cm="1">
        <f t="array" aca="1" ref="AG7533" ca="1">+MMULT(MMULT(AB7533:AF7533,$N$13:$R$17),TRANSPOSE(AB7533:AF7533))</f>
        <v>2.8701946835582966E-4</v>
      </c>
      <c r="AH7533" s="69">
        <f t="shared" ca="1" si="907"/>
        <v>1.6941648926708099E-2</v>
      </c>
      <c r="AI7533" s="70" cm="1">
        <f t="array" aca="1" ref="AI7533" ca="1">+MMULT(AB7533:AF7533,$N$5:$N$9)</f>
        <v>-8.533471777848493E-4</v>
      </c>
    </row>
    <row r="7534" spans="23:35" x14ac:dyDescent="0.3">
      <c r="W7534" s="62">
        <f t="shared" ca="1" si="904"/>
        <v>9.1906756055092242E-2</v>
      </c>
      <c r="X7534" s="62">
        <f t="shared" ca="1" si="908"/>
        <v>0.64638268170208402</v>
      </c>
      <c r="Y7534" s="62">
        <f t="shared" ca="1" si="908"/>
        <v>0.86943776711453824</v>
      </c>
      <c r="Z7534" s="62">
        <f t="shared" ca="1" si="908"/>
        <v>0.91727009982429886</v>
      </c>
      <c r="AA7534" s="62">
        <f t="shared" ca="1" si="908"/>
        <v>0.53156700810922553</v>
      </c>
      <c r="AB7534" s="63">
        <f t="shared" ca="1" si="905"/>
        <v>3.0068647883525965E-2</v>
      </c>
      <c r="AC7534" s="67">
        <f t="shared" ca="1" si="906"/>
        <v>0.21147360747297675</v>
      </c>
      <c r="AD7534" s="67">
        <f t="shared" ca="1" si="909"/>
        <v>0.28444936148475469</v>
      </c>
      <c r="AE7534" s="67">
        <f t="shared" ca="1" si="909"/>
        <v>0.30009841310436919</v>
      </c>
      <c r="AF7534" s="67">
        <f t="shared" ca="1" si="909"/>
        <v>0.17390997005437342</v>
      </c>
      <c r="AG7534" s="68" cm="1">
        <f t="array" aca="1" ref="AG7534" ca="1">+MMULT(MMULT(AB7534:AF7534,$N$13:$R$17),TRANSPOSE(AB7534:AF7534))</f>
        <v>1.7437808106426518E-4</v>
      </c>
      <c r="AH7534" s="69">
        <f t="shared" ca="1" si="907"/>
        <v>1.320522930752303E-2</v>
      </c>
      <c r="AI7534" s="70" cm="1">
        <f t="array" aca="1" ref="AI7534" ca="1">+MMULT(AB7534:AF7534,$N$5:$N$9)</f>
        <v>1.1295585741542184E-4</v>
      </c>
    </row>
    <row r="7535" spans="23:35" x14ac:dyDescent="0.3">
      <c r="W7535" s="62">
        <f t="shared" ca="1" si="904"/>
        <v>0.57009714627386843</v>
      </c>
      <c r="X7535" s="62">
        <f t="shared" ca="1" si="908"/>
        <v>0.49304979027378415</v>
      </c>
      <c r="Y7535" s="62">
        <f t="shared" ca="1" si="908"/>
        <v>0.15074648624035347</v>
      </c>
      <c r="Z7535" s="62">
        <f t="shared" ca="1" si="908"/>
        <v>9.4431591478376653E-3</v>
      </c>
      <c r="AA7535" s="62">
        <f t="shared" ca="1" si="908"/>
        <v>0.70326009353131902</v>
      </c>
      <c r="AB7535" s="63">
        <f t="shared" ca="1" si="905"/>
        <v>0.29590892247108797</v>
      </c>
      <c r="AC7535" s="67">
        <f t="shared" ca="1" si="906"/>
        <v>0.2559174925152557</v>
      </c>
      <c r="AD7535" s="67">
        <f t="shared" ca="1" si="909"/>
        <v>7.8244963338681334E-2</v>
      </c>
      <c r="AE7535" s="67">
        <f t="shared" ca="1" si="909"/>
        <v>4.9014717341126319E-3</v>
      </c>
      <c r="AF7535" s="67">
        <f t="shared" ca="1" si="909"/>
        <v>0.36502714994086244</v>
      </c>
      <c r="AG7535" s="68" cm="1">
        <f t="array" aca="1" ref="AG7535" ca="1">+MMULT(MMULT(AB7535:AF7535,$N$13:$R$17),TRANSPOSE(AB7535:AF7535))</f>
        <v>1.7104675795995484E-4</v>
      </c>
      <c r="AH7535" s="69">
        <f t="shared" ca="1" si="907"/>
        <v>1.3078484543705927E-2</v>
      </c>
      <c r="AI7535" s="70" cm="1">
        <f t="array" aca="1" ref="AI7535" ca="1">+MMULT(AB7535:AF7535,$N$5:$N$9)</f>
        <v>5.8269482711000779E-4</v>
      </c>
    </row>
    <row r="7536" spans="23:35" x14ac:dyDescent="0.3">
      <c r="W7536" s="62">
        <f t="shared" ca="1" si="904"/>
        <v>0.59158880718312812</v>
      </c>
      <c r="X7536" s="62">
        <f t="shared" ca="1" si="908"/>
        <v>0.58790193527754475</v>
      </c>
      <c r="Y7536" s="62">
        <f t="shared" ca="1" si="908"/>
        <v>0.1098937992748058</v>
      </c>
      <c r="Z7536" s="62">
        <f t="shared" ca="1" si="908"/>
        <v>0.48140984258736241</v>
      </c>
      <c r="AA7536" s="62">
        <f t="shared" ca="1" si="908"/>
        <v>0.90433752542226309</v>
      </c>
      <c r="AB7536" s="63">
        <f t="shared" ca="1" si="905"/>
        <v>0.22114378921953676</v>
      </c>
      <c r="AC7536" s="67">
        <f t="shared" ca="1" si="906"/>
        <v>0.21976558731025794</v>
      </c>
      <c r="AD7536" s="67">
        <f t="shared" ca="1" si="909"/>
        <v>4.1079768393655347E-2</v>
      </c>
      <c r="AE7536" s="67">
        <f t="shared" ca="1" si="909"/>
        <v>0.17995742222417466</v>
      </c>
      <c r="AF7536" s="67">
        <f t="shared" ca="1" si="909"/>
        <v>0.33805343285237532</v>
      </c>
      <c r="AG7536" s="68" cm="1">
        <f t="array" aca="1" ref="AG7536" ca="1">+MMULT(MMULT(AB7536:AF7536,$N$13:$R$17),TRANSPOSE(AB7536:AF7536))</f>
        <v>1.526408527593255E-4</v>
      </c>
      <c r="AH7536" s="69">
        <f t="shared" ca="1" si="907"/>
        <v>1.2354790680514401E-2</v>
      </c>
      <c r="AI7536" s="70" cm="1">
        <f t="array" aca="1" ref="AI7536" ca="1">+MMULT(AB7536:AF7536,$N$5:$N$9)</f>
        <v>7.4782120896028828E-4</v>
      </c>
    </row>
    <row r="7537" spans="23:35" x14ac:dyDescent="0.3">
      <c r="W7537" s="62">
        <f t="shared" ca="1" si="904"/>
        <v>0.25881082901936947</v>
      </c>
      <c r="X7537" s="62">
        <f t="shared" ca="1" si="908"/>
        <v>0.37181376862438809</v>
      </c>
      <c r="Y7537" s="62">
        <f t="shared" ca="1" si="908"/>
        <v>0.58527081201676656</v>
      </c>
      <c r="Z7537" s="62">
        <f t="shared" ca="1" si="908"/>
        <v>5.8711519361016817E-2</v>
      </c>
      <c r="AA7537" s="62">
        <f t="shared" ca="1" si="908"/>
        <v>0.45215494777251042</v>
      </c>
      <c r="AB7537" s="63">
        <f t="shared" ca="1" si="905"/>
        <v>0.14988217686383257</v>
      </c>
      <c r="AC7537" s="67">
        <f t="shared" ca="1" si="906"/>
        <v>0.21532428623841679</v>
      </c>
      <c r="AD7537" s="67">
        <f t="shared" ca="1" si="909"/>
        <v>0.33894124018037436</v>
      </c>
      <c r="AE7537" s="67">
        <f t="shared" ca="1" si="909"/>
        <v>3.4000935595139538E-2</v>
      </c>
      <c r="AF7537" s="67">
        <f t="shared" ca="1" si="909"/>
        <v>0.26185136112223673</v>
      </c>
      <c r="AG7537" s="68" cm="1">
        <f t="array" aca="1" ref="AG7537" ca="1">+MMULT(MMULT(AB7537:AF7537,$N$13:$R$17),TRANSPOSE(AB7537:AF7537))</f>
        <v>1.8648949004717761E-4</v>
      </c>
      <c r="AH7537" s="69">
        <f t="shared" ca="1" si="907"/>
        <v>1.3656115481614002E-2</v>
      </c>
      <c r="AI7537" s="70" cm="1">
        <f t="array" aca="1" ref="AI7537" ca="1">+MMULT(AB7537:AF7537,$N$5:$N$9)</f>
        <v>-9.7220010173057025E-5</v>
      </c>
    </row>
    <row r="7538" spans="23:35" x14ac:dyDescent="0.3">
      <c r="W7538" s="62">
        <f t="shared" ca="1" si="904"/>
        <v>0.82715138339987837</v>
      </c>
      <c r="X7538" s="62">
        <f t="shared" ref="X7538:AA7538" ca="1" si="910">RAND()</f>
        <v>0.18109307734449065</v>
      </c>
      <c r="Y7538" s="62">
        <f t="shared" ca="1" si="910"/>
        <v>0.97048906928547174</v>
      </c>
      <c r="Z7538" s="62">
        <f t="shared" ca="1" si="910"/>
        <v>0.907978546196896</v>
      </c>
      <c r="AA7538" s="62">
        <f t="shared" ca="1" si="910"/>
        <v>0.68291667372563558</v>
      </c>
      <c r="AB7538" s="63">
        <f t="shared" ca="1" si="905"/>
        <v>0.23171916222686034</v>
      </c>
      <c r="AC7538" s="67">
        <f t="shared" ca="1" si="906"/>
        <v>5.0731627860994478E-2</v>
      </c>
      <c r="AD7538" s="67">
        <f t="shared" ca="1" si="909"/>
        <v>0.27187395028080175</v>
      </c>
      <c r="AE7538" s="67">
        <f t="shared" ca="1" si="909"/>
        <v>0.25436217875850836</v>
      </c>
      <c r="AF7538" s="67">
        <f t="shared" ca="1" si="909"/>
        <v>0.19131308087283516</v>
      </c>
      <c r="AG7538" s="68" cm="1">
        <f t="array" aca="1" ref="AG7538" ca="1">+MMULT(MMULT(AB7538:AF7538,$N$13:$R$17),TRANSPOSE(AB7538:AF7538))</f>
        <v>1.9306238618374923E-4</v>
      </c>
      <c r="AH7538" s="69">
        <f t="shared" ca="1" si="907"/>
        <v>1.3894689135916256E-2</v>
      </c>
      <c r="AI7538" s="70" cm="1">
        <f t="array" aca="1" ref="AI7538" ca="1">+MMULT(AB7538:AF7538,$N$5:$N$9)</f>
        <v>1.23865848687871E-4</v>
      </c>
    </row>
    <row r="7539" spans="23:35" x14ac:dyDescent="0.3">
      <c r="W7539" s="62">
        <f t="shared" ref="W7539:AA7602" ca="1" si="911">RAND()</f>
        <v>0.77177295391997958</v>
      </c>
      <c r="X7539" s="62">
        <f t="shared" ca="1" si="911"/>
        <v>0.99204223262638691</v>
      </c>
      <c r="Y7539" s="62">
        <f t="shared" ca="1" si="911"/>
        <v>0.83981345073737357</v>
      </c>
      <c r="Z7539" s="62">
        <f t="shared" ca="1" si="911"/>
        <v>0.45209262208796108</v>
      </c>
      <c r="AA7539" s="62">
        <f t="shared" ca="1" si="911"/>
        <v>7.3691434857173777E-2</v>
      </c>
      <c r="AB7539" s="63">
        <f t="shared" ca="1" si="905"/>
        <v>0.24661910375171972</v>
      </c>
      <c r="AC7539" s="67">
        <f t="shared" ca="1" si="906"/>
        <v>0.31700588243150785</v>
      </c>
      <c r="AD7539" s="67">
        <f t="shared" ca="1" si="909"/>
        <v>0.26836136131425575</v>
      </c>
      <c r="AE7539" s="67">
        <f t="shared" ca="1" si="909"/>
        <v>0.14446564459896594</v>
      </c>
      <c r="AF7539" s="67">
        <f t="shared" ca="1" si="909"/>
        <v>2.354800790355081E-2</v>
      </c>
      <c r="AG7539" s="68" cm="1">
        <f t="array" aca="1" ref="AG7539" ca="1">+MMULT(MMULT(AB7539:AF7539,$N$13:$R$17),TRANSPOSE(AB7539:AF7539))</f>
        <v>1.8094728170645142E-4</v>
      </c>
      <c r="AH7539" s="69">
        <f t="shared" ca="1" si="907"/>
        <v>1.3451664644439046E-2</v>
      </c>
      <c r="AI7539" s="70" cm="1">
        <f t="array" aca="1" ref="AI7539" ca="1">+MMULT(AB7539:AF7539,$N$5:$N$9)</f>
        <v>-5.736767859051302E-5</v>
      </c>
    </row>
    <row r="7540" spans="23:35" x14ac:dyDescent="0.3">
      <c r="W7540" s="62">
        <f t="shared" ca="1" si="911"/>
        <v>0.65849400075036535</v>
      </c>
      <c r="X7540" s="62">
        <f t="shared" ca="1" si="911"/>
        <v>0.25409272296861685</v>
      </c>
      <c r="Y7540" s="62">
        <f t="shared" ca="1" si="911"/>
        <v>0.82159891848252287</v>
      </c>
      <c r="Z7540" s="62">
        <f t="shared" ca="1" si="911"/>
        <v>0.62090674102106302</v>
      </c>
      <c r="AA7540" s="62">
        <f t="shared" ca="1" si="911"/>
        <v>0.16448978040485429</v>
      </c>
      <c r="AB7540" s="63">
        <f t="shared" ca="1" si="905"/>
        <v>0.26135047717687321</v>
      </c>
      <c r="AC7540" s="67">
        <f t="shared" ca="1" si="906"/>
        <v>0.10084716689802313</v>
      </c>
      <c r="AD7540" s="67">
        <f t="shared" ca="1" si="909"/>
        <v>0.32608538445107643</v>
      </c>
      <c r="AE7540" s="67">
        <f t="shared" ca="1" si="909"/>
        <v>0.24643242438545787</v>
      </c>
      <c r="AF7540" s="67">
        <f t="shared" ca="1" si="909"/>
        <v>6.5284547088569511E-2</v>
      </c>
      <c r="AG7540" s="68" cm="1">
        <f t="array" aca="1" ref="AG7540" ca="1">+MMULT(MMULT(AB7540:AF7540,$N$13:$R$17),TRANSPOSE(AB7540:AF7540))</f>
        <v>2.1580946511231706E-4</v>
      </c>
      <c r="AH7540" s="69">
        <f t="shared" ca="1" si="907"/>
        <v>1.4690454898073002E-2</v>
      </c>
      <c r="AI7540" s="70" cm="1">
        <f t="array" aca="1" ref="AI7540" ca="1">+MMULT(AB7540:AF7540,$N$5:$N$9)</f>
        <v>-1.0826054989866497E-4</v>
      </c>
    </row>
    <row r="7541" spans="23:35" x14ac:dyDescent="0.3">
      <c r="W7541" s="62">
        <f t="shared" ca="1" si="911"/>
        <v>6.9541099604647938E-2</v>
      </c>
      <c r="X7541" s="62">
        <f t="shared" ca="1" si="911"/>
        <v>0.10395602960546213</v>
      </c>
      <c r="Y7541" s="62">
        <f t="shared" ca="1" si="911"/>
        <v>0.17245161503694761</v>
      </c>
      <c r="Z7541" s="62">
        <f t="shared" ca="1" si="911"/>
        <v>9.7251728090251399E-2</v>
      </c>
      <c r="AA7541" s="62">
        <f t="shared" ca="1" si="911"/>
        <v>0.48260388427155365</v>
      </c>
      <c r="AB7541" s="63">
        <f t="shared" ca="1" si="905"/>
        <v>7.5114249688098975E-2</v>
      </c>
      <c r="AC7541" s="67">
        <f t="shared" ca="1" si="906"/>
        <v>0.11228725471355916</v>
      </c>
      <c r="AD7541" s="67">
        <f t="shared" ca="1" si="909"/>
        <v>0.18627220082288468</v>
      </c>
      <c r="AE7541" s="67">
        <f t="shared" ca="1" si="909"/>
        <v>0.10504565829272573</v>
      </c>
      <c r="AF7541" s="67">
        <f t="shared" ca="1" si="909"/>
        <v>0.52128063648273149</v>
      </c>
      <c r="AG7541" s="68" cm="1">
        <f t="array" aca="1" ref="AG7541" ca="1">+MMULT(MMULT(AB7541:AF7541,$N$13:$R$17),TRANSPOSE(AB7541:AF7541))</f>
        <v>2.2454080441136414E-4</v>
      </c>
      <c r="AH7541" s="69">
        <f t="shared" ca="1" si="907"/>
        <v>1.4984685662747957E-2</v>
      </c>
      <c r="AI7541" s="70" cm="1">
        <f t="array" aca="1" ref="AI7541" ca="1">+MMULT(AB7541:AF7541,$N$5:$N$9)</f>
        <v>5.0860387143809079E-4</v>
      </c>
    </row>
    <row r="7542" spans="23:35" x14ac:dyDescent="0.3">
      <c r="W7542" s="62">
        <f t="shared" ca="1" si="911"/>
        <v>0.58182854542888052</v>
      </c>
      <c r="X7542" s="62">
        <f t="shared" ca="1" si="911"/>
        <v>7.2082909091241376E-2</v>
      </c>
      <c r="Y7542" s="62">
        <f t="shared" ca="1" si="911"/>
        <v>0.92921649943057527</v>
      </c>
      <c r="Z7542" s="62">
        <f t="shared" ca="1" si="911"/>
        <v>0.33839886957741139</v>
      </c>
      <c r="AA7542" s="62">
        <f t="shared" ca="1" si="911"/>
        <v>0.90160788886973586</v>
      </c>
      <c r="AB7542" s="63">
        <f t="shared" ca="1" si="905"/>
        <v>0.20609308612648575</v>
      </c>
      <c r="AC7542" s="67">
        <f t="shared" ca="1" si="906"/>
        <v>2.5532932868802913E-2</v>
      </c>
      <c r="AD7542" s="67">
        <f t="shared" ca="1" si="909"/>
        <v>0.32914352097684363</v>
      </c>
      <c r="AE7542" s="67">
        <f t="shared" ca="1" si="909"/>
        <v>0.11986635568303806</v>
      </c>
      <c r="AF7542" s="67">
        <f t="shared" ca="1" si="909"/>
        <v>0.3193641043448297</v>
      </c>
      <c r="AG7542" s="68" cm="1">
        <f t="array" aca="1" ref="AG7542" ca="1">+MMULT(MMULT(AB7542:AF7542,$N$13:$R$17),TRANSPOSE(AB7542:AF7542))</f>
        <v>2.130030642092957E-4</v>
      </c>
      <c r="AH7542" s="69">
        <f t="shared" ca="1" si="907"/>
        <v>1.4594624497029572E-2</v>
      </c>
      <c r="AI7542" s="70" cm="1">
        <f t="array" aca="1" ref="AI7542" ca="1">+MMULT(AB7542:AF7542,$N$5:$N$9)</f>
        <v>1.4760053928721136E-5</v>
      </c>
    </row>
    <row r="7543" spans="23:35" x14ac:dyDescent="0.3">
      <c r="W7543" s="62">
        <f t="shared" ca="1" si="911"/>
        <v>0.46483633223770249</v>
      </c>
      <c r="X7543" s="62">
        <f t="shared" ca="1" si="911"/>
        <v>0.17808939209193331</v>
      </c>
      <c r="Y7543" s="62">
        <f t="shared" ca="1" si="911"/>
        <v>0.27891785985640316</v>
      </c>
      <c r="Z7543" s="62">
        <f t="shared" ca="1" si="911"/>
        <v>5.05926633637791E-2</v>
      </c>
      <c r="AA7543" s="62">
        <f t="shared" ca="1" si="911"/>
        <v>0.19142378433102003</v>
      </c>
      <c r="AB7543" s="63">
        <f t="shared" ca="1" si="905"/>
        <v>0.39939195393324994</v>
      </c>
      <c r="AC7543" s="67">
        <f t="shared" ca="1" si="906"/>
        <v>0.15301615934360654</v>
      </c>
      <c r="AD7543" s="67">
        <f t="shared" ca="1" si="909"/>
        <v>0.23964897171154012</v>
      </c>
      <c r="AE7543" s="67">
        <f t="shared" ca="1" si="909"/>
        <v>4.3469714551516651E-2</v>
      </c>
      <c r="AF7543" s="67">
        <f t="shared" ca="1" si="909"/>
        <v>0.16447320046008673</v>
      </c>
      <c r="AG7543" s="68" cm="1">
        <f t="array" aca="1" ref="AG7543" ca="1">+MMULT(MMULT(AB7543:AF7543,$N$13:$R$17),TRANSPOSE(AB7543:AF7543))</f>
        <v>1.9368203214804901E-4</v>
      </c>
      <c r="AH7543" s="69">
        <f t="shared" ca="1" si="907"/>
        <v>1.3916969215603267E-2</v>
      </c>
      <c r="AI7543" s="70" cm="1">
        <f t="array" aca="1" ref="AI7543" ca="1">+MMULT(AB7543:AF7543,$N$5:$N$9)</f>
        <v>5.9606453899824381E-5</v>
      </c>
    </row>
    <row r="7544" spans="23:35" x14ac:dyDescent="0.3">
      <c r="W7544" s="62">
        <f t="shared" ca="1" si="911"/>
        <v>0.24221197294812569</v>
      </c>
      <c r="X7544" s="62">
        <f t="shared" ca="1" si="911"/>
        <v>0.63578009375342992</v>
      </c>
      <c r="Y7544" s="62">
        <f t="shared" ca="1" si="911"/>
        <v>0.97128103093742646</v>
      </c>
      <c r="Z7544" s="62">
        <f t="shared" ca="1" si="911"/>
        <v>0.87801395124343062</v>
      </c>
      <c r="AA7544" s="62">
        <f t="shared" ca="1" si="911"/>
        <v>0.71792372238066082</v>
      </c>
      <c r="AB7544" s="63">
        <f t="shared" ca="1" si="905"/>
        <v>7.0303963684441473E-2</v>
      </c>
      <c r="AC7544" s="67">
        <f t="shared" ca="1" si="906"/>
        <v>0.18454026065881074</v>
      </c>
      <c r="AD7544" s="67">
        <f t="shared" ca="1" si="909"/>
        <v>0.28192209284813602</v>
      </c>
      <c r="AE7544" s="67">
        <f t="shared" ca="1" si="909"/>
        <v>0.25485057650668369</v>
      </c>
      <c r="AF7544" s="67">
        <f t="shared" ca="1" si="909"/>
        <v>0.20838310630192813</v>
      </c>
      <c r="AG7544" s="68" cm="1">
        <f t="array" aca="1" ref="AG7544" ca="1">+MMULT(MMULT(AB7544:AF7544,$N$13:$R$17),TRANSPOSE(AB7544:AF7544))</f>
        <v>1.7104123267169298E-4</v>
      </c>
      <c r="AH7544" s="69">
        <f t="shared" ca="1" si="907"/>
        <v>1.3078273306201128E-2</v>
      </c>
      <c r="AI7544" s="70" cm="1">
        <f t="array" aca="1" ref="AI7544" ca="1">+MMULT(AB7544:AF7544,$N$5:$N$9)</f>
        <v>1.1965328418500279E-4</v>
      </c>
    </row>
    <row r="7545" spans="23:35" x14ac:dyDescent="0.3">
      <c r="W7545" s="62">
        <f t="shared" ca="1" si="911"/>
        <v>0.10381890721903486</v>
      </c>
      <c r="X7545" s="62">
        <f t="shared" ca="1" si="911"/>
        <v>0.10148408589557645</v>
      </c>
      <c r="Y7545" s="62">
        <f t="shared" ca="1" si="911"/>
        <v>0.71283367531524022</v>
      </c>
      <c r="Z7545" s="62">
        <f t="shared" ca="1" si="911"/>
        <v>0.9516175592277677</v>
      </c>
      <c r="AA7545" s="62">
        <f t="shared" ca="1" si="911"/>
        <v>0.74493071649617193</v>
      </c>
      <c r="AB7545" s="63">
        <f t="shared" ca="1" si="905"/>
        <v>3.9706086750973549E-2</v>
      </c>
      <c r="AC7545" s="67">
        <f t="shared" ca="1" si="906"/>
        <v>3.88131220637064E-2</v>
      </c>
      <c r="AD7545" s="67">
        <f t="shared" ca="1" si="909"/>
        <v>0.27262698586652839</v>
      </c>
      <c r="AE7545" s="67">
        <f t="shared" ca="1" si="909"/>
        <v>0.3639511373465863</v>
      </c>
      <c r="AF7545" s="67">
        <f t="shared" ca="1" si="909"/>
        <v>0.28490266797220537</v>
      </c>
      <c r="AG7545" s="68" cm="1">
        <f t="array" aca="1" ref="AG7545" ca="1">+MMULT(MMULT(AB7545:AF7545,$N$13:$R$17),TRANSPOSE(AB7545:AF7545))</f>
        <v>1.9852855971461982E-4</v>
      </c>
      <c r="AH7545" s="69">
        <f t="shared" ca="1" si="907"/>
        <v>1.4090016313497293E-2</v>
      </c>
      <c r="AI7545" s="70" cm="1">
        <f t="array" aca="1" ref="AI7545" ca="1">+MMULT(AB7545:AF7545,$N$5:$N$9)</f>
        <v>2.6104830471084363E-4</v>
      </c>
    </row>
    <row r="7546" spans="23:35" x14ac:dyDescent="0.3">
      <c r="W7546" s="62">
        <f t="shared" ca="1" si="911"/>
        <v>0.51756404173833326</v>
      </c>
      <c r="X7546" s="62">
        <f t="shared" ca="1" si="911"/>
        <v>0.73189434008790977</v>
      </c>
      <c r="Y7546" s="62">
        <f t="shared" ca="1" si="911"/>
        <v>5.5148180407032288E-2</v>
      </c>
      <c r="Z7546" s="62">
        <f t="shared" ca="1" si="911"/>
        <v>0.70276162905787132</v>
      </c>
      <c r="AA7546" s="62">
        <f t="shared" ca="1" si="911"/>
        <v>4.6780914790481076E-2</v>
      </c>
      <c r="AB7546" s="63">
        <f t="shared" ca="1" si="905"/>
        <v>0.25196030814219106</v>
      </c>
      <c r="AC7546" s="67">
        <f t="shared" ca="1" si="906"/>
        <v>0.35630049343595499</v>
      </c>
      <c r="AD7546" s="67">
        <f t="shared" ca="1" si="909"/>
        <v>2.6847213887130943E-2</v>
      </c>
      <c r="AE7546" s="67">
        <f t="shared" ca="1" si="909"/>
        <v>0.34211811936009723</v>
      </c>
      <c r="AF7546" s="67">
        <f t="shared" ca="1" si="909"/>
        <v>2.277386517462579E-2</v>
      </c>
      <c r="AG7546" s="68" cm="1">
        <f t="array" aca="1" ref="AG7546" ca="1">+MMULT(MMULT(AB7546:AF7546,$N$13:$R$17),TRANSPOSE(AB7546:AF7546))</f>
        <v>1.6901103026149887E-4</v>
      </c>
      <c r="AH7546" s="69">
        <f t="shared" ca="1" si="907"/>
        <v>1.3000424233904788E-2</v>
      </c>
      <c r="AI7546" s="70" cm="1">
        <f t="array" aca="1" ref="AI7546" ca="1">+MMULT(AB7546:AF7546,$N$5:$N$9)</f>
        <v>6.2427900078941513E-4</v>
      </c>
    </row>
    <row r="7547" spans="23:35" x14ac:dyDescent="0.3">
      <c r="W7547" s="62">
        <f t="shared" ca="1" si="911"/>
        <v>0.7961114340676978</v>
      </c>
      <c r="X7547" s="62">
        <f t="shared" ca="1" si="911"/>
        <v>0.53640093301647107</v>
      </c>
      <c r="Y7547" s="62">
        <f t="shared" ca="1" si="911"/>
        <v>0.39523736166851764</v>
      </c>
      <c r="Z7547" s="62">
        <f t="shared" ca="1" si="911"/>
        <v>0.57998442708094566</v>
      </c>
      <c r="AA7547" s="62">
        <f t="shared" ca="1" si="911"/>
        <v>0.60125348032123527</v>
      </c>
      <c r="AB7547" s="63">
        <f t="shared" ca="1" si="905"/>
        <v>0.27367302087265205</v>
      </c>
      <c r="AC7547" s="67">
        <f t="shared" ca="1" si="906"/>
        <v>0.18439436673766407</v>
      </c>
      <c r="AD7547" s="67">
        <f t="shared" ca="1" si="909"/>
        <v>0.13586766638546008</v>
      </c>
      <c r="AE7547" s="67">
        <f t="shared" ca="1" si="909"/>
        <v>0.19937672469710996</v>
      </c>
      <c r="AF7547" s="67">
        <f t="shared" ca="1" si="909"/>
        <v>0.20668822130711387</v>
      </c>
      <c r="AG7547" s="68" cm="1">
        <f t="array" aca="1" ref="AG7547" ca="1">+MMULT(MMULT(AB7547:AF7547,$N$13:$R$17),TRANSPOSE(AB7547:AF7547))</f>
        <v>1.5467466196595128E-4</v>
      </c>
      <c r="AH7547" s="69">
        <f t="shared" ca="1" si="907"/>
        <v>1.2436826844736211E-2</v>
      </c>
      <c r="AI7547" s="70" cm="1">
        <f t="array" aca="1" ref="AI7547" ca="1">+MMULT(AB7547:AF7547,$N$5:$N$9)</f>
        <v>4.2869888545892204E-4</v>
      </c>
    </row>
    <row r="7548" spans="23:35" x14ac:dyDescent="0.3">
      <c r="W7548" s="62">
        <f t="shared" ca="1" si="911"/>
        <v>0.2035531524821208</v>
      </c>
      <c r="X7548" s="62">
        <f t="shared" ca="1" si="911"/>
        <v>0.791249469061305</v>
      </c>
      <c r="Y7548" s="62">
        <f t="shared" ca="1" si="911"/>
        <v>0.90190534803992872</v>
      </c>
      <c r="Z7548" s="62">
        <f t="shared" ca="1" si="911"/>
        <v>0.70271677991861958</v>
      </c>
      <c r="AA7548" s="62">
        <f t="shared" ca="1" si="911"/>
        <v>0.43554826242234157</v>
      </c>
      <c r="AB7548" s="63">
        <f t="shared" ca="1" si="905"/>
        <v>6.7069180411939988E-2</v>
      </c>
      <c r="AC7548" s="67">
        <f t="shared" ca="1" si="906"/>
        <v>0.26071054534999494</v>
      </c>
      <c r="AD7548" s="67">
        <f t="shared" ca="1" si="909"/>
        <v>0.29717079674065316</v>
      </c>
      <c r="AE7548" s="67">
        <f t="shared" ca="1" si="909"/>
        <v>0.23153971292583722</v>
      </c>
      <c r="AF7548" s="67">
        <f t="shared" ca="1" si="909"/>
        <v>0.14350976457157472</v>
      </c>
      <c r="AG7548" s="68" cm="1">
        <f t="array" aca="1" ref="AG7548" ca="1">+MMULT(MMULT(AB7548:AF7548,$N$13:$R$17),TRANSPOSE(AB7548:AF7548))</f>
        <v>1.7039558878835162E-4</v>
      </c>
      <c r="AH7548" s="69">
        <f t="shared" ca="1" si="907"/>
        <v>1.3053566132990311E-2</v>
      </c>
      <c r="AI7548" s="70" cm="1">
        <f t="array" aca="1" ref="AI7548" ca="1">+MMULT(AB7548:AF7548,$N$5:$N$9)</f>
        <v>2.0682809327766428E-5</v>
      </c>
    </row>
    <row r="7549" spans="23:35" x14ac:dyDescent="0.3">
      <c r="W7549" s="62">
        <f t="shared" ca="1" si="911"/>
        <v>0.80876246176266198</v>
      </c>
      <c r="X7549" s="62">
        <f t="shared" ca="1" si="911"/>
        <v>0.27128659924013121</v>
      </c>
      <c r="Y7549" s="62">
        <f t="shared" ca="1" si="911"/>
        <v>0.99327066442135692</v>
      </c>
      <c r="Z7549" s="62">
        <f t="shared" ca="1" si="911"/>
        <v>0.30600571722039216</v>
      </c>
      <c r="AA7549" s="62">
        <f t="shared" ca="1" si="911"/>
        <v>0.95536830119329497</v>
      </c>
      <c r="AB7549" s="63">
        <f t="shared" ca="1" si="905"/>
        <v>0.24252975652027112</v>
      </c>
      <c r="AC7549" s="67">
        <f t="shared" ca="1" si="906"/>
        <v>8.1352777819984304E-2</v>
      </c>
      <c r="AD7549" s="67">
        <f t="shared" ca="1" si="909"/>
        <v>0.29785963591313791</v>
      </c>
      <c r="AE7549" s="67">
        <f t="shared" ca="1" si="909"/>
        <v>9.1764264045493982E-2</v>
      </c>
      <c r="AF7549" s="67">
        <f t="shared" ca="1" si="909"/>
        <v>0.28649356570111273</v>
      </c>
      <c r="AG7549" s="68" cm="1">
        <f t="array" aca="1" ref="AG7549" ca="1">+MMULT(MMULT(AB7549:AF7549,$N$13:$R$17),TRANSPOSE(AB7549:AF7549))</f>
        <v>1.9571595990701998E-4</v>
      </c>
      <c r="AH7549" s="69">
        <f t="shared" ca="1" si="907"/>
        <v>1.3989852033063823E-2</v>
      </c>
      <c r="AI7549" s="70" cm="1">
        <f t="array" aca="1" ref="AI7549" ca="1">+MMULT(AB7549:AF7549,$N$5:$N$9)</f>
        <v>4.7343586520879862E-5</v>
      </c>
    </row>
    <row r="7550" spans="23:35" x14ac:dyDescent="0.3">
      <c r="W7550" s="62">
        <f t="shared" ca="1" si="911"/>
        <v>0.30598200425040345</v>
      </c>
      <c r="X7550" s="62">
        <f t="shared" ca="1" si="911"/>
        <v>0.76463034342171943</v>
      </c>
      <c r="Y7550" s="62">
        <f t="shared" ca="1" si="911"/>
        <v>8.5049429125557907E-2</v>
      </c>
      <c r="Z7550" s="62">
        <f t="shared" ca="1" si="911"/>
        <v>0.56822736371032911</v>
      </c>
      <c r="AA7550" s="62">
        <f t="shared" ca="1" si="911"/>
        <v>0.98793535308832348</v>
      </c>
      <c r="AB7550" s="63">
        <f t="shared" ca="1" si="905"/>
        <v>0.11283252473489538</v>
      </c>
      <c r="AC7550" s="67">
        <f t="shared" ca="1" si="906"/>
        <v>0.28196158904357838</v>
      </c>
      <c r="AD7550" s="67">
        <f t="shared" ca="1" si="909"/>
        <v>3.1362438581992495E-2</v>
      </c>
      <c r="AE7550" s="67">
        <f t="shared" ca="1" si="909"/>
        <v>0.20953692432977639</v>
      </c>
      <c r="AF7550" s="67">
        <f t="shared" ca="1" si="909"/>
        <v>0.36430652330975727</v>
      </c>
      <c r="AG7550" s="68" cm="1">
        <f t="array" aca="1" ref="AG7550" ca="1">+MMULT(MMULT(AB7550:AF7550,$N$13:$R$17),TRANSPOSE(AB7550:AF7550))</f>
        <v>1.5066840652304801E-4</v>
      </c>
      <c r="AH7550" s="69">
        <f t="shared" ca="1" si="907"/>
        <v>1.2274705964830605E-2</v>
      </c>
      <c r="AI7550" s="70" cm="1">
        <f t="array" aca="1" ref="AI7550" ca="1">+MMULT(AB7550:AF7550,$N$5:$N$9)</f>
        <v>8.1146477711694807E-4</v>
      </c>
    </row>
    <row r="7551" spans="23:35" x14ac:dyDescent="0.3">
      <c r="W7551" s="62">
        <f t="shared" ca="1" si="911"/>
        <v>0.96138303198265029</v>
      </c>
      <c r="X7551" s="62">
        <f t="shared" ca="1" si="911"/>
        <v>0.70557653851196356</v>
      </c>
      <c r="Y7551" s="62">
        <f t="shared" ca="1" si="911"/>
        <v>0.17665495449761015</v>
      </c>
      <c r="Z7551" s="62">
        <f t="shared" ca="1" si="911"/>
        <v>9.5457387754931178E-2</v>
      </c>
      <c r="AA7551" s="62">
        <f t="shared" ca="1" si="911"/>
        <v>6.9743019399396422E-2</v>
      </c>
      <c r="AB7551" s="63">
        <f t="shared" ca="1" si="905"/>
        <v>0.47858218126412916</v>
      </c>
      <c r="AC7551" s="67">
        <f t="shared" ca="1" si="906"/>
        <v>0.35124019003483231</v>
      </c>
      <c r="AD7551" s="67">
        <f t="shared" ca="1" si="909"/>
        <v>8.7939885188349651E-2</v>
      </c>
      <c r="AE7551" s="67">
        <f t="shared" ca="1" si="909"/>
        <v>4.7519254375976108E-2</v>
      </c>
      <c r="AF7551" s="67">
        <f t="shared" ca="1" si="909"/>
        <v>3.4718489136712757E-2</v>
      </c>
      <c r="AG7551" s="68" cm="1">
        <f t="array" aca="1" ref="AG7551" ca="1">+MMULT(MMULT(AB7551:AF7551,$N$13:$R$17),TRANSPOSE(AB7551:AF7551))</f>
        <v>1.9157082924693526E-4</v>
      </c>
      <c r="AH7551" s="69">
        <f t="shared" ca="1" si="907"/>
        <v>1.3840911431222123E-2</v>
      </c>
      <c r="AI7551" s="70" cm="1">
        <f t="array" aca="1" ref="AI7551" ca="1">+MMULT(AB7551:AF7551,$N$5:$N$9)</f>
        <v>3.2006632961533994E-4</v>
      </c>
    </row>
    <row r="7552" spans="23:35" x14ac:dyDescent="0.3">
      <c r="W7552" s="62">
        <f t="shared" ca="1" si="911"/>
        <v>0.18118378588102069</v>
      </c>
      <c r="X7552" s="62">
        <f t="shared" ca="1" si="911"/>
        <v>0.64362919833179033</v>
      </c>
      <c r="Y7552" s="62">
        <f t="shared" ca="1" si="911"/>
        <v>0.96875375963652255</v>
      </c>
      <c r="Z7552" s="62">
        <f t="shared" ca="1" si="911"/>
        <v>0.21816743616274481</v>
      </c>
      <c r="AA7552" s="62">
        <f t="shared" ca="1" si="911"/>
        <v>0.53197681866307467</v>
      </c>
      <c r="AB7552" s="63">
        <f t="shared" ca="1" si="905"/>
        <v>7.1228133217722867E-2</v>
      </c>
      <c r="AC7552" s="67">
        <f t="shared" ca="1" si="906"/>
        <v>0.25302764294647201</v>
      </c>
      <c r="AD7552" s="67">
        <f t="shared" ca="1" si="909"/>
        <v>0.38084269798773557</v>
      </c>
      <c r="AE7552" s="67">
        <f t="shared" ca="1" si="909"/>
        <v>8.5767383274426012E-2</v>
      </c>
      <c r="AF7552" s="67">
        <f t="shared" ca="1" si="909"/>
        <v>0.20913414257364354</v>
      </c>
      <c r="AG7552" s="68" cm="1">
        <f t="array" aca="1" ref="AG7552" ca="1">+MMULT(MMULT(AB7552:AF7552,$N$13:$R$17),TRANSPOSE(AB7552:AF7552))</f>
        <v>1.9160617562039649E-4</v>
      </c>
      <c r="AH7552" s="69">
        <f t="shared" ca="1" si="907"/>
        <v>1.3842188252599244E-2</v>
      </c>
      <c r="AI7552" s="70" cm="1">
        <f t="array" aca="1" ref="AI7552" ca="1">+MMULT(AB7552:AF7552,$N$5:$N$9)</f>
        <v>-2.0688306015694067E-4</v>
      </c>
    </row>
    <row r="7553" spans="23:35" x14ac:dyDescent="0.3">
      <c r="W7553" s="62">
        <f t="shared" ca="1" si="911"/>
        <v>0.68584642647077876</v>
      </c>
      <c r="X7553" s="62">
        <f t="shared" ca="1" si="911"/>
        <v>0.38278219233238631</v>
      </c>
      <c r="Y7553" s="62">
        <f t="shared" ca="1" si="911"/>
        <v>0.53024483850552195</v>
      </c>
      <c r="Z7553" s="62">
        <f t="shared" ca="1" si="911"/>
        <v>0.80406500089805222</v>
      </c>
      <c r="AA7553" s="62">
        <f t="shared" ca="1" si="911"/>
        <v>0.50963285616535647</v>
      </c>
      <c r="AB7553" s="63">
        <f t="shared" ca="1" si="905"/>
        <v>0.23547798575316131</v>
      </c>
      <c r="AC7553" s="67">
        <f t="shared" ca="1" si="906"/>
        <v>0.13142414417238329</v>
      </c>
      <c r="AD7553" s="67">
        <f t="shared" ca="1" si="909"/>
        <v>0.18205385594818793</v>
      </c>
      <c r="AE7553" s="67">
        <f t="shared" ca="1" si="909"/>
        <v>0.27606706037733392</v>
      </c>
      <c r="AF7553" s="67">
        <f t="shared" ca="1" si="909"/>
        <v>0.17497695374893341</v>
      </c>
      <c r="AG7553" s="68" cm="1">
        <f t="array" aca="1" ref="AG7553" ca="1">+MMULT(MMULT(AB7553:AF7553,$N$13:$R$17),TRANSPOSE(AB7553:AF7553))</f>
        <v>1.6712642431502696E-4</v>
      </c>
      <c r="AH7553" s="69">
        <f t="shared" ca="1" si="907"/>
        <v>1.2927738561520609E-2</v>
      </c>
      <c r="AI7553" s="70" cm="1">
        <f t="array" aca="1" ref="AI7553" ca="1">+MMULT(AB7553:AF7553,$N$5:$N$9)</f>
        <v>3.3693936105915314E-4</v>
      </c>
    </row>
    <row r="7554" spans="23:35" x14ac:dyDescent="0.3">
      <c r="W7554" s="62">
        <f t="shared" ca="1" si="911"/>
        <v>0.33178306545714453</v>
      </c>
      <c r="X7554" s="62">
        <f t="shared" ca="1" si="911"/>
        <v>0.94235128206121366</v>
      </c>
      <c r="Y7554" s="62">
        <f t="shared" ca="1" si="911"/>
        <v>0.21636623711711211</v>
      </c>
      <c r="Z7554" s="62">
        <f t="shared" ca="1" si="911"/>
        <v>0.84583275476788977</v>
      </c>
      <c r="AA7554" s="62">
        <f t="shared" ca="1" si="911"/>
        <v>0.96571423123251254</v>
      </c>
      <c r="AB7554" s="63">
        <f t="shared" ca="1" si="905"/>
        <v>0.10047797869648903</v>
      </c>
      <c r="AC7554" s="67">
        <f t="shared" ca="1" si="906"/>
        <v>0.28538392070461477</v>
      </c>
      <c r="AD7554" s="67">
        <f t="shared" ca="1" si="909"/>
        <v>6.552486979327396E-2</v>
      </c>
      <c r="AE7554" s="67">
        <f t="shared" ca="1" si="909"/>
        <v>0.25615401858217585</v>
      </c>
      <c r="AF7554" s="67">
        <f t="shared" ca="1" si="909"/>
        <v>0.29245921222344651</v>
      </c>
      <c r="AG7554" s="68" cm="1">
        <f t="array" aca="1" ref="AG7554" ca="1">+MMULT(MMULT(AB7554:AF7554,$N$13:$R$17),TRANSPOSE(AB7554:AF7554))</f>
        <v>1.4050307851683875E-4</v>
      </c>
      <c r="AH7554" s="69">
        <f t="shared" ca="1" si="907"/>
        <v>1.1853399449813491E-2</v>
      </c>
      <c r="AI7554" s="70" cm="1">
        <f t="array" aca="1" ref="AI7554" ca="1">+MMULT(AB7554:AF7554,$N$5:$N$9)</f>
        <v>7.0010168343525052E-4</v>
      </c>
    </row>
    <row r="7555" spans="23:35" x14ac:dyDescent="0.3">
      <c r="W7555" s="62">
        <f t="shared" ca="1" si="911"/>
        <v>0.51225431116155862</v>
      </c>
      <c r="X7555" s="62">
        <f t="shared" ca="1" si="911"/>
        <v>0.38613871597319094</v>
      </c>
      <c r="Y7555" s="62">
        <f t="shared" ca="1" si="911"/>
        <v>0.19221638151153797</v>
      </c>
      <c r="Z7555" s="62">
        <f t="shared" ca="1" si="911"/>
        <v>0.98049054023257154</v>
      </c>
      <c r="AA7555" s="62">
        <f t="shared" ca="1" si="911"/>
        <v>0.31744064273761163</v>
      </c>
      <c r="AB7555" s="63">
        <f t="shared" ref="AB7555:AB7618" ca="1" si="912">+W7555/SUM($W7555:$AA7555)</f>
        <v>0.21446330573552655</v>
      </c>
      <c r="AC7555" s="67">
        <f t="shared" ref="AC7555:AC7618" ca="1" si="913">+X7555/SUM($W7555:$AA7555)</f>
        <v>0.16166303278600233</v>
      </c>
      <c r="AD7555" s="67">
        <f t="shared" ca="1" si="909"/>
        <v>8.0474404406689792E-2</v>
      </c>
      <c r="AE7555" s="67">
        <f t="shared" ca="1" si="909"/>
        <v>0.41049775066582139</v>
      </c>
      <c r="AF7555" s="67">
        <f t="shared" ca="1" si="909"/>
        <v>0.13290150640595991</v>
      </c>
      <c r="AG7555" s="68" cm="1">
        <f t="array" aca="1" ref="AG7555" ca="1">+MMULT(MMULT(AB7555:AF7555,$N$13:$R$17),TRANSPOSE(AB7555:AF7555))</f>
        <v>1.6995354915589822E-4</v>
      </c>
      <c r="AH7555" s="69">
        <f t="shared" ref="AH7555:AH7618" ca="1" si="914">SQRT(AG7555)</f>
        <v>1.3036623380150944E-2</v>
      </c>
      <c r="AI7555" s="70" cm="1">
        <f t="array" aca="1" ref="AI7555" ca="1">+MMULT(AB7555:AF7555,$N$5:$N$9)</f>
        <v>6.1994239764315501E-4</v>
      </c>
    </row>
    <row r="7556" spans="23:35" x14ac:dyDescent="0.3">
      <c r="W7556" s="62">
        <f t="shared" ca="1" si="911"/>
        <v>0.39855518955965796</v>
      </c>
      <c r="X7556" s="62">
        <f t="shared" ca="1" si="911"/>
        <v>0.78131790830915182</v>
      </c>
      <c r="Y7556" s="62">
        <f t="shared" ca="1" si="911"/>
        <v>0.8233389281966178</v>
      </c>
      <c r="Z7556" s="62">
        <f t="shared" ca="1" si="911"/>
        <v>0.3031156467402879</v>
      </c>
      <c r="AA7556" s="62">
        <f t="shared" ca="1" si="911"/>
        <v>0.77981172660165965</v>
      </c>
      <c r="AB7556" s="63">
        <f t="shared" ca="1" si="912"/>
        <v>0.12914361212464726</v>
      </c>
      <c r="AC7556" s="67">
        <f t="shared" ca="1" si="913"/>
        <v>0.25316999888572322</v>
      </c>
      <c r="AD7556" s="67">
        <f t="shared" ca="1" si="909"/>
        <v>0.26678604613735912</v>
      </c>
      <c r="AE7556" s="67">
        <f t="shared" ca="1" si="909"/>
        <v>9.8218391171343247E-2</v>
      </c>
      <c r="AF7556" s="67">
        <f t="shared" ca="1" si="909"/>
        <v>0.25268195168092705</v>
      </c>
      <c r="AG7556" s="68" cm="1">
        <f t="array" aca="1" ref="AG7556" ca="1">+MMULT(MMULT(AB7556:AF7556,$N$13:$R$17),TRANSPOSE(AB7556:AF7556))</f>
        <v>1.6217682585878954E-4</v>
      </c>
      <c r="AH7556" s="69">
        <f t="shared" ca="1" si="914"/>
        <v>1.2734866542637561E-2</v>
      </c>
      <c r="AI7556" s="70" cm="1">
        <f t="array" aca="1" ref="AI7556" ca="1">+MMULT(AB7556:AF7556,$N$5:$N$9)</f>
        <v>1.0317575334971529E-4</v>
      </c>
    </row>
    <row r="7557" spans="23:35" x14ac:dyDescent="0.3">
      <c r="W7557" s="62">
        <f t="shared" ca="1" si="911"/>
        <v>0.61566489128504509</v>
      </c>
      <c r="X7557" s="62">
        <f t="shared" ca="1" si="911"/>
        <v>0.26728498842264803</v>
      </c>
      <c r="Y7557" s="62">
        <f t="shared" ca="1" si="911"/>
        <v>0.49367344587905271</v>
      </c>
      <c r="Z7557" s="62">
        <f t="shared" ca="1" si="911"/>
        <v>0.64989748795639057</v>
      </c>
      <c r="AA7557" s="62">
        <f t="shared" ca="1" si="911"/>
        <v>1.9623182589926014E-2</v>
      </c>
      <c r="AB7557" s="63">
        <f t="shared" ca="1" si="912"/>
        <v>0.30089030510490422</v>
      </c>
      <c r="AC7557" s="67">
        <f t="shared" ca="1" si="913"/>
        <v>0.13062863069646163</v>
      </c>
      <c r="AD7557" s="67">
        <f t="shared" ca="1" si="909"/>
        <v>0.24127013876444142</v>
      </c>
      <c r="AE7557" s="67">
        <f t="shared" ca="1" si="909"/>
        <v>0.31762060206154091</v>
      </c>
      <c r="AF7557" s="67">
        <f t="shared" ca="1" si="909"/>
        <v>9.5903233726517753E-3</v>
      </c>
      <c r="AG7557" s="68" cm="1">
        <f t="array" aca="1" ref="AG7557" ca="1">+MMULT(MMULT(AB7557:AF7557,$N$13:$R$17),TRANSPOSE(AB7557:AF7557))</f>
        <v>2.165400253655625E-4</v>
      </c>
      <c r="AH7557" s="69">
        <f t="shared" ca="1" si="914"/>
        <v>1.4715299023994127E-2</v>
      </c>
      <c r="AI7557" s="70" cm="1">
        <f t="array" aca="1" ref="AI7557" ca="1">+MMULT(AB7557:AF7557,$N$5:$N$9)</f>
        <v>8.7759624440103328E-5</v>
      </c>
    </row>
    <row r="7558" spans="23:35" x14ac:dyDescent="0.3">
      <c r="W7558" s="62">
        <f t="shared" ca="1" si="911"/>
        <v>0.44648655037159812</v>
      </c>
      <c r="X7558" s="62">
        <f t="shared" ca="1" si="911"/>
        <v>0.98637335712239704</v>
      </c>
      <c r="Y7558" s="62">
        <f t="shared" ca="1" si="911"/>
        <v>0.78075157031794773</v>
      </c>
      <c r="Z7558" s="62">
        <f t="shared" ca="1" si="911"/>
        <v>0.33353029416156732</v>
      </c>
      <c r="AA7558" s="62">
        <f t="shared" ca="1" si="911"/>
        <v>0.4513148597449218</v>
      </c>
      <c r="AB7558" s="63">
        <f t="shared" ca="1" si="912"/>
        <v>0.14890545544282699</v>
      </c>
      <c r="AC7558" s="67">
        <f t="shared" ca="1" si="913"/>
        <v>0.32896035469991136</v>
      </c>
      <c r="AD7558" s="67">
        <f t="shared" ca="1" si="909"/>
        <v>0.26038447982170571</v>
      </c>
      <c r="AE7558" s="67">
        <f t="shared" ca="1" si="909"/>
        <v>0.11123398972438005</v>
      </c>
      <c r="AF7558" s="67">
        <f t="shared" ca="1" si="909"/>
        <v>0.1505157203111758</v>
      </c>
      <c r="AG7558" s="68" cm="1">
        <f t="array" aca="1" ref="AG7558" ca="1">+MMULT(MMULT(AB7558:AF7558,$N$13:$R$17),TRANSPOSE(AB7558:AF7558))</f>
        <v>1.5617401070725927E-4</v>
      </c>
      <c r="AH7558" s="69">
        <f t="shared" ca="1" si="914"/>
        <v>1.2496960058640632E-2</v>
      </c>
      <c r="AI7558" s="70" cm="1">
        <f t="array" aca="1" ref="AI7558" ca="1">+MMULT(AB7558:AF7558,$N$5:$N$9)</f>
        <v>4.5694042823786577E-5</v>
      </c>
    </row>
    <row r="7559" spans="23:35" x14ac:dyDescent="0.3">
      <c r="W7559" s="62">
        <f t="shared" ca="1" si="911"/>
        <v>0.79114112072316012</v>
      </c>
      <c r="X7559" s="62">
        <f t="shared" ca="1" si="911"/>
        <v>0.58157624325660584</v>
      </c>
      <c r="Y7559" s="62">
        <f t="shared" ca="1" si="911"/>
        <v>2.3397460244290125E-2</v>
      </c>
      <c r="Z7559" s="62">
        <f t="shared" ca="1" si="911"/>
        <v>0.30634263584753085</v>
      </c>
      <c r="AA7559" s="62">
        <f t="shared" ca="1" si="911"/>
        <v>0.98670989548818255</v>
      </c>
      <c r="AB7559" s="63">
        <f t="shared" ca="1" si="912"/>
        <v>0.29419556915544903</v>
      </c>
      <c r="AC7559" s="67">
        <f t="shared" ca="1" si="913"/>
        <v>0.21626628854251675</v>
      </c>
      <c r="AD7559" s="67">
        <f t="shared" ca="1" si="909"/>
        <v>8.7006337466936021E-3</v>
      </c>
      <c r="AE7559" s="67">
        <f t="shared" ca="1" si="909"/>
        <v>0.11391728194758018</v>
      </c>
      <c r="AF7559" s="67">
        <f t="shared" ca="1" si="909"/>
        <v>0.36692022660776047</v>
      </c>
      <c r="AG7559" s="68" cm="1">
        <f t="array" aca="1" ref="AG7559" ca="1">+MMULT(MMULT(AB7559:AF7559,$N$13:$R$17),TRANSPOSE(AB7559:AF7559))</f>
        <v>1.6698896317681114E-4</v>
      </c>
      <c r="AH7559" s="69">
        <f t="shared" ca="1" si="914"/>
        <v>1.2922420948754577E-2</v>
      </c>
      <c r="AI7559" s="70" cm="1">
        <f t="array" aca="1" ref="AI7559" ca="1">+MMULT(AB7559:AF7559,$N$5:$N$9)</f>
        <v>8.0885538588856202E-4</v>
      </c>
    </row>
    <row r="7560" spans="23:35" x14ac:dyDescent="0.3">
      <c r="W7560" s="62">
        <f t="shared" ca="1" si="911"/>
        <v>0.10703998081771449</v>
      </c>
      <c r="X7560" s="62">
        <f t="shared" ca="1" si="911"/>
        <v>0.2435546739993284</v>
      </c>
      <c r="Y7560" s="62">
        <f t="shared" ca="1" si="911"/>
        <v>0.38561221236602539</v>
      </c>
      <c r="Z7560" s="62">
        <f t="shared" ca="1" si="911"/>
        <v>0.5561640843920489</v>
      </c>
      <c r="AA7560" s="62">
        <f t="shared" ca="1" si="911"/>
        <v>0.17761222088437134</v>
      </c>
      <c r="AB7560" s="63">
        <f t="shared" ca="1" si="912"/>
        <v>7.2817147041636915E-2</v>
      </c>
      <c r="AC7560" s="67">
        <f t="shared" ca="1" si="913"/>
        <v>0.16568534835118362</v>
      </c>
      <c r="AD7560" s="67">
        <f t="shared" ca="1" si="909"/>
        <v>0.26232423580797998</v>
      </c>
      <c r="AE7560" s="67">
        <f t="shared" ca="1" si="909"/>
        <v>0.37834724560928695</v>
      </c>
      <c r="AF7560" s="67">
        <f t="shared" ca="1" si="909"/>
        <v>0.12082602318991252</v>
      </c>
      <c r="AG7560" s="68" cm="1">
        <f t="array" aca="1" ref="AG7560" ca="1">+MMULT(MMULT(AB7560:AF7560,$N$13:$R$17),TRANSPOSE(AB7560:AF7560))</f>
        <v>1.8511544950550841E-4</v>
      </c>
      <c r="AH7560" s="69">
        <f t="shared" ca="1" si="914"/>
        <v>1.3605713855050326E-2</v>
      </c>
      <c r="AI7560" s="70" cm="1">
        <f t="array" aca="1" ref="AI7560" ca="1">+MMULT(AB7560:AF7560,$N$5:$N$9)</f>
        <v>1.6522158844206291E-4</v>
      </c>
    </row>
    <row r="7561" spans="23:35" x14ac:dyDescent="0.3">
      <c r="W7561" s="62">
        <f t="shared" ca="1" si="911"/>
        <v>0.95231140736117037</v>
      </c>
      <c r="X7561" s="62">
        <f t="shared" ca="1" si="911"/>
        <v>0.16798819514508845</v>
      </c>
      <c r="Y7561" s="62">
        <f t="shared" ca="1" si="911"/>
        <v>0.74642190851443957</v>
      </c>
      <c r="Z7561" s="62">
        <f t="shared" ca="1" si="911"/>
        <v>0.43506444574027126</v>
      </c>
      <c r="AA7561" s="62">
        <f t="shared" ca="1" si="911"/>
        <v>0.56174796823220896</v>
      </c>
      <c r="AB7561" s="63">
        <f t="shared" ca="1" si="912"/>
        <v>0.33256508646512328</v>
      </c>
      <c r="AC7561" s="67">
        <f t="shared" ca="1" si="913"/>
        <v>5.866464290116228E-2</v>
      </c>
      <c r="AD7561" s="67">
        <f t="shared" ca="1" si="909"/>
        <v>0.26066459419237287</v>
      </c>
      <c r="AE7561" s="67">
        <f t="shared" ca="1" si="909"/>
        <v>0.15193270173717519</v>
      </c>
      <c r="AF7561" s="67">
        <f t="shared" ca="1" si="909"/>
        <v>0.19617297470416631</v>
      </c>
      <c r="AG7561" s="68" cm="1">
        <f t="array" aca="1" ref="AG7561" ca="1">+MMULT(MMULT(AB7561:AF7561,$N$13:$R$17),TRANSPOSE(AB7561:AF7561))</f>
        <v>1.9820816103359272E-4</v>
      </c>
      <c r="AH7561" s="69">
        <f t="shared" ca="1" si="914"/>
        <v>1.4078642016671661E-2</v>
      </c>
      <c r="AI7561" s="70" cm="1">
        <f t="array" aca="1" ref="AI7561" ca="1">+MMULT(AB7561:AF7561,$N$5:$N$9)</f>
        <v>9.5147514941317033E-5</v>
      </c>
    </row>
    <row r="7562" spans="23:35" x14ac:dyDescent="0.3">
      <c r="W7562" s="62">
        <f t="shared" ca="1" si="911"/>
        <v>0.68878810099455368</v>
      </c>
      <c r="X7562" s="62">
        <f t="shared" ca="1" si="911"/>
        <v>0.19080898055125139</v>
      </c>
      <c r="Y7562" s="62">
        <f t="shared" ca="1" si="911"/>
        <v>0.4867914455488348</v>
      </c>
      <c r="Z7562" s="62">
        <f t="shared" ca="1" si="911"/>
        <v>8.0435167321612489E-2</v>
      </c>
      <c r="AA7562" s="62">
        <f t="shared" ca="1" si="911"/>
        <v>0.86948287138819402</v>
      </c>
      <c r="AB7562" s="63">
        <f t="shared" ca="1" si="912"/>
        <v>0.29736482690292754</v>
      </c>
      <c r="AC7562" s="67">
        <f t="shared" ca="1" si="913"/>
        <v>8.2376393249562807E-2</v>
      </c>
      <c r="AD7562" s="67">
        <f t="shared" ca="1" si="909"/>
        <v>0.21015847070302354</v>
      </c>
      <c r="AE7562" s="67">
        <f t="shared" ca="1" si="909"/>
        <v>3.4725613832414966E-2</v>
      </c>
      <c r="AF7562" s="67">
        <f t="shared" ca="1" si="909"/>
        <v>0.37537469531207118</v>
      </c>
      <c r="AG7562" s="68" cm="1">
        <f t="array" aca="1" ref="AG7562" ca="1">+MMULT(MMULT(AB7562:AF7562,$N$13:$R$17),TRANSPOSE(AB7562:AF7562))</f>
        <v>2.0110506658233723E-4</v>
      </c>
      <c r="AH7562" s="69">
        <f t="shared" ca="1" si="914"/>
        <v>1.4181151807322889E-2</v>
      </c>
      <c r="AI7562" s="70" cm="1">
        <f t="array" aca="1" ref="AI7562" ca="1">+MMULT(AB7562:AF7562,$N$5:$N$9)</f>
        <v>2.9224161899740135E-4</v>
      </c>
    </row>
    <row r="7563" spans="23:35" x14ac:dyDescent="0.3">
      <c r="W7563" s="62">
        <f t="shared" ca="1" si="911"/>
        <v>0.63065853076329037</v>
      </c>
      <c r="X7563" s="62">
        <f t="shared" ca="1" si="911"/>
        <v>0.21875516064480782</v>
      </c>
      <c r="Y7563" s="62">
        <f t="shared" ca="1" si="911"/>
        <v>0.43271324154140922</v>
      </c>
      <c r="Z7563" s="62">
        <f t="shared" ca="1" si="911"/>
        <v>0.44864719489025195</v>
      </c>
      <c r="AA7563" s="62">
        <f t="shared" ca="1" si="911"/>
        <v>9.5042441862159155E-2</v>
      </c>
      <c r="AB7563" s="63">
        <f t="shared" ca="1" si="912"/>
        <v>0.34541176875519936</v>
      </c>
      <c r="AC7563" s="67">
        <f t="shared" ca="1" si="913"/>
        <v>0.11981223320835654</v>
      </c>
      <c r="AD7563" s="67">
        <f t="shared" ca="1" si="909"/>
        <v>0.23699710514296279</v>
      </c>
      <c r="AE7563" s="67">
        <f t="shared" ca="1" si="909"/>
        <v>0.24572413370281648</v>
      </c>
      <c r="AF7563" s="67">
        <f t="shared" ca="1" si="909"/>
        <v>5.2054759190664879E-2</v>
      </c>
      <c r="AG7563" s="68" cm="1">
        <f t="array" aca="1" ref="AG7563" ca="1">+MMULT(MMULT(AB7563:AF7563,$N$13:$R$17),TRANSPOSE(AB7563:AF7563))</f>
        <v>2.0710153377537103E-4</v>
      </c>
      <c r="AH7563" s="69">
        <f t="shared" ca="1" si="914"/>
        <v>1.4391022679968614E-2</v>
      </c>
      <c r="AI7563" s="70" cm="1">
        <f t="array" aca="1" ref="AI7563" ca="1">+MMULT(AB7563:AF7563,$N$5:$N$9)</f>
        <v>9.0250443390376753E-5</v>
      </c>
    </row>
    <row r="7564" spans="23:35" x14ac:dyDescent="0.3">
      <c r="W7564" s="62">
        <f t="shared" ca="1" si="911"/>
        <v>0.61846180660580274</v>
      </c>
      <c r="X7564" s="62">
        <f t="shared" ca="1" si="911"/>
        <v>0.28998264623911052</v>
      </c>
      <c r="Y7564" s="62">
        <f t="shared" ca="1" si="911"/>
        <v>0.22161980302985229</v>
      </c>
      <c r="Z7564" s="62">
        <f t="shared" ca="1" si="911"/>
        <v>0.44513796424797558</v>
      </c>
      <c r="AA7564" s="62">
        <f t="shared" ca="1" si="911"/>
        <v>0.51770016172893885</v>
      </c>
      <c r="AB7564" s="63">
        <f t="shared" ca="1" si="912"/>
        <v>0.29550437324201578</v>
      </c>
      <c r="AC7564" s="67">
        <f t="shared" ca="1" si="913"/>
        <v>0.13855526600459525</v>
      </c>
      <c r="AD7564" s="67">
        <f t="shared" ca="1" si="909"/>
        <v>0.10589113231061249</v>
      </c>
      <c r="AE7564" s="67">
        <f t="shared" ca="1" si="909"/>
        <v>0.21268931036054486</v>
      </c>
      <c r="AF7564" s="67">
        <f t="shared" ca="1" si="909"/>
        <v>0.24735991808223154</v>
      </c>
      <c r="AG7564" s="68" cm="1">
        <f t="array" aca="1" ref="AG7564" ca="1">+MMULT(MMULT(AB7564:AF7564,$N$13:$R$17),TRANSPOSE(AB7564:AF7564))</f>
        <v>1.6143181313676877E-4</v>
      </c>
      <c r="AH7564" s="69">
        <f t="shared" ca="1" si="914"/>
        <v>1.2705581967653775E-2</v>
      </c>
      <c r="AI7564" s="70" cm="1">
        <f t="array" aca="1" ref="AI7564" ca="1">+MMULT(AB7564:AF7564,$N$5:$N$9)</f>
        <v>5.379489464982692E-4</v>
      </c>
    </row>
    <row r="7565" spans="23:35" x14ac:dyDescent="0.3">
      <c r="W7565" s="62">
        <f t="shared" ca="1" si="911"/>
        <v>9.9213932265020399E-2</v>
      </c>
      <c r="X7565" s="62">
        <f t="shared" ca="1" si="911"/>
        <v>0.79041647011134364</v>
      </c>
      <c r="Y7565" s="62">
        <f t="shared" ca="1" si="911"/>
        <v>0.46737958132793977</v>
      </c>
      <c r="Z7565" s="62">
        <f t="shared" ca="1" si="911"/>
        <v>2.7883291854095216E-2</v>
      </c>
      <c r="AA7565" s="62">
        <f t="shared" ca="1" si="911"/>
        <v>0.97501453599114185</v>
      </c>
      <c r="AB7565" s="63">
        <f t="shared" ca="1" si="912"/>
        <v>4.2041444068052582E-2</v>
      </c>
      <c r="AC7565" s="67">
        <f t="shared" ca="1" si="913"/>
        <v>0.33493531664372417</v>
      </c>
      <c r="AD7565" s="67">
        <f t="shared" ca="1" si="909"/>
        <v>0.19804993188316677</v>
      </c>
      <c r="AE7565" s="67">
        <f t="shared" ca="1" si="909"/>
        <v>1.1815415719899136E-2</v>
      </c>
      <c r="AF7565" s="67">
        <f t="shared" ca="1" si="909"/>
        <v>0.41315789168515726</v>
      </c>
      <c r="AG7565" s="68" cm="1">
        <f t="array" aca="1" ref="AG7565" ca="1">+MMULT(MMULT(AB7565:AF7565,$N$13:$R$17),TRANSPOSE(AB7565:AF7565))</f>
        <v>1.8617213178989363E-4</v>
      </c>
      <c r="AH7565" s="69">
        <f t="shared" ca="1" si="914"/>
        <v>1.3644490895225576E-2</v>
      </c>
      <c r="AI7565" s="70" cm="1">
        <f t="array" aca="1" ref="AI7565" ca="1">+MMULT(AB7565:AF7565,$N$5:$N$9)</f>
        <v>3.4789512486893933E-4</v>
      </c>
    </row>
    <row r="7566" spans="23:35" x14ac:dyDescent="0.3">
      <c r="W7566" s="62">
        <f t="shared" ca="1" si="911"/>
        <v>0.75763797500669294</v>
      </c>
      <c r="X7566" s="62">
        <f t="shared" ca="1" si="911"/>
        <v>0.69464484455812736</v>
      </c>
      <c r="Y7566" s="62">
        <f t="shared" ca="1" si="911"/>
        <v>0.7185608531494091</v>
      </c>
      <c r="Z7566" s="62">
        <f t="shared" ca="1" si="911"/>
        <v>0.84435776476886204</v>
      </c>
      <c r="AA7566" s="62">
        <f t="shared" ca="1" si="911"/>
        <v>0.24860651358772468</v>
      </c>
      <c r="AB7566" s="63">
        <f t="shared" ca="1" si="912"/>
        <v>0.23213313600701327</v>
      </c>
      <c r="AC7566" s="67">
        <f t="shared" ca="1" si="913"/>
        <v>0.21283263444781511</v>
      </c>
      <c r="AD7566" s="67">
        <f t="shared" ca="1" si="909"/>
        <v>0.22016027410977351</v>
      </c>
      <c r="AE7566" s="67">
        <f t="shared" ca="1" si="909"/>
        <v>0.25870326239380553</v>
      </c>
      <c r="AF7566" s="67">
        <f t="shared" ca="1" si="909"/>
        <v>7.6170693041592685E-2</v>
      </c>
      <c r="AG7566" s="68" cm="1">
        <f t="array" aca="1" ref="AG7566" ca="1">+MMULT(MMULT(AB7566:AF7566,$N$13:$R$17),TRANSPOSE(AB7566:AF7566))</f>
        <v>1.7350814052743404E-4</v>
      </c>
      <c r="AH7566" s="69">
        <f t="shared" ca="1" si="914"/>
        <v>1.3172248878890576E-2</v>
      </c>
      <c r="AI7566" s="70" cm="1">
        <f t="array" aca="1" ref="AI7566" ca="1">+MMULT(AB7566:AF7566,$N$5:$N$9)</f>
        <v>1.6044975435243637E-4</v>
      </c>
    </row>
    <row r="7567" spans="23:35" x14ac:dyDescent="0.3">
      <c r="W7567" s="62">
        <f t="shared" ca="1" si="911"/>
        <v>0.63207782737604423</v>
      </c>
      <c r="X7567" s="62">
        <f t="shared" ca="1" si="911"/>
        <v>0.55503261302709539</v>
      </c>
      <c r="Y7567" s="62">
        <f t="shared" ca="1" si="911"/>
        <v>0.84436759704060327</v>
      </c>
      <c r="Z7567" s="62">
        <f t="shared" ca="1" si="911"/>
        <v>0.96203562236974693</v>
      </c>
      <c r="AA7567" s="62">
        <f t="shared" ca="1" si="911"/>
        <v>0.64492851896581083</v>
      </c>
      <c r="AB7567" s="63">
        <f t="shared" ca="1" si="912"/>
        <v>0.1737221031194473</v>
      </c>
      <c r="AC7567" s="67">
        <f t="shared" ca="1" si="913"/>
        <v>0.15254677297450114</v>
      </c>
      <c r="AD7567" s="67">
        <f t="shared" ca="1" si="909"/>
        <v>0.23206843906033681</v>
      </c>
      <c r="AE7567" s="67">
        <f t="shared" ca="1" si="909"/>
        <v>0.2644086603823701</v>
      </c>
      <c r="AF7567" s="67">
        <f t="shared" ca="1" si="909"/>
        <v>0.17725402446334454</v>
      </c>
      <c r="AG7567" s="68" cm="1">
        <f t="array" aca="1" ref="AG7567" ca="1">+MMULT(MMULT(AB7567:AF7567,$N$13:$R$17),TRANSPOSE(AB7567:AF7567))</f>
        <v>1.6706125998718603E-4</v>
      </c>
      <c r="AH7567" s="69">
        <f t="shared" ca="1" si="914"/>
        <v>1.2925217986060661E-2</v>
      </c>
      <c r="AI7567" s="70" cm="1">
        <f t="array" aca="1" ref="AI7567" ca="1">+MMULT(AB7567:AF7567,$N$5:$N$9)</f>
        <v>2.1557257048174976E-4</v>
      </c>
    </row>
    <row r="7568" spans="23:35" x14ac:dyDescent="0.3">
      <c r="W7568" s="62">
        <f t="shared" ca="1" si="911"/>
        <v>0.20297193590081408</v>
      </c>
      <c r="X7568" s="62">
        <f t="shared" ca="1" si="911"/>
        <v>0.99102517645824317</v>
      </c>
      <c r="Y7568" s="62">
        <f t="shared" ca="1" si="911"/>
        <v>0.1971555894900644</v>
      </c>
      <c r="Z7568" s="62">
        <f t="shared" ca="1" si="911"/>
        <v>0.23861975713703953</v>
      </c>
      <c r="AA7568" s="62">
        <f t="shared" ca="1" si="911"/>
        <v>0.19971688799245813</v>
      </c>
      <c r="AB7568" s="63">
        <f t="shared" ca="1" si="912"/>
        <v>0.11094458474766192</v>
      </c>
      <c r="AC7568" s="67">
        <f t="shared" ca="1" si="913"/>
        <v>0.54169496974383036</v>
      </c>
      <c r="AD7568" s="67">
        <f t="shared" ca="1" si="909"/>
        <v>0.10776536622946976</v>
      </c>
      <c r="AE7568" s="67">
        <f t="shared" ca="1" si="909"/>
        <v>0.13042970571603346</v>
      </c>
      <c r="AF7568" s="67">
        <f t="shared" ca="1" si="909"/>
        <v>0.1091653735630045</v>
      </c>
      <c r="AG7568" s="68" cm="1">
        <f t="array" aca="1" ref="AG7568" ca="1">+MMULT(MMULT(AB7568:AF7568,$N$13:$R$17),TRANSPOSE(AB7568:AF7568))</f>
        <v>1.4347303822921295E-4</v>
      </c>
      <c r="AH7568" s="69">
        <f t="shared" ca="1" si="914"/>
        <v>1.1978023135276244E-2</v>
      </c>
      <c r="AI7568" s="70" cm="1">
        <f t="array" aca="1" ref="AI7568" ca="1">+MMULT(AB7568:AF7568,$N$5:$N$9)</f>
        <v>3.8941269632374465E-4</v>
      </c>
    </row>
    <row r="7569" spans="23:35" x14ac:dyDescent="0.3">
      <c r="W7569" s="62">
        <f t="shared" ca="1" si="911"/>
        <v>0.30345644454101339</v>
      </c>
      <c r="X7569" s="62">
        <f t="shared" ca="1" si="911"/>
        <v>0.86277441610058281</v>
      </c>
      <c r="Y7569" s="62">
        <f t="shared" ca="1" si="911"/>
        <v>0.92769526995300111</v>
      </c>
      <c r="Z7569" s="62">
        <f t="shared" ca="1" si="911"/>
        <v>0.23690810740352708</v>
      </c>
      <c r="AA7569" s="62">
        <f t="shared" ca="1" si="911"/>
        <v>2.9269727302917214E-2</v>
      </c>
      <c r="AB7569" s="63">
        <f t="shared" ca="1" si="912"/>
        <v>0.12857757497234074</v>
      </c>
      <c r="AC7569" s="67">
        <f t="shared" ca="1" si="913"/>
        <v>0.36556627537826797</v>
      </c>
      <c r="AD7569" s="67">
        <f t="shared" ca="1" si="909"/>
        <v>0.39307389996044917</v>
      </c>
      <c r="AE7569" s="67">
        <f t="shared" ca="1" si="909"/>
        <v>0.10038036920687449</v>
      </c>
      <c r="AF7569" s="67">
        <f t="shared" ca="1" si="909"/>
        <v>1.2401880482067548E-2</v>
      </c>
      <c r="AG7569" s="68" cm="1">
        <f t="array" aca="1" ref="AG7569" ca="1">+MMULT(MMULT(AB7569:AF7569,$N$13:$R$17),TRANSPOSE(AB7569:AF7569))</f>
        <v>2.0948986586042436E-4</v>
      </c>
      <c r="AH7569" s="69">
        <f t="shared" ca="1" si="914"/>
        <v>1.4473764743853769E-2</v>
      </c>
      <c r="AI7569" s="70" cm="1">
        <f t="array" aca="1" ref="AI7569" ca="1">+MMULT(AB7569:AF7569,$N$5:$N$9)</f>
        <v>-3.8250903955144736E-4</v>
      </c>
    </row>
    <row r="7570" spans="23:35" x14ac:dyDescent="0.3">
      <c r="W7570" s="62">
        <f t="shared" ca="1" si="911"/>
        <v>0.93375629455116227</v>
      </c>
      <c r="X7570" s="62">
        <f t="shared" ca="1" si="911"/>
        <v>0.99485149459027866</v>
      </c>
      <c r="Y7570" s="62">
        <f t="shared" ca="1" si="911"/>
        <v>0.48678381093911349</v>
      </c>
      <c r="Z7570" s="62">
        <f t="shared" ca="1" si="911"/>
        <v>0.16811279864356587</v>
      </c>
      <c r="AA7570" s="62">
        <f t="shared" ca="1" si="911"/>
        <v>0.95608660517226585</v>
      </c>
      <c r="AB7570" s="63">
        <f t="shared" ca="1" si="912"/>
        <v>0.26380344325750693</v>
      </c>
      <c r="AC7570" s="67">
        <f t="shared" ca="1" si="913"/>
        <v>0.28106396854753696</v>
      </c>
      <c r="AD7570" s="67">
        <f t="shared" ca="1" si="909"/>
        <v>0.13752544020008564</v>
      </c>
      <c r="AE7570" s="67">
        <f t="shared" ca="1" si="909"/>
        <v>4.7494978504156862E-2</v>
      </c>
      <c r="AF7570" s="67">
        <f t="shared" ca="1" si="909"/>
        <v>0.27011216949071365</v>
      </c>
      <c r="AG7570" s="68" cm="1">
        <f t="array" aca="1" ref="AG7570" ca="1">+MMULT(MMULT(AB7570:AF7570,$N$13:$R$17),TRANSPOSE(AB7570:AF7570))</f>
        <v>1.5145348006746572E-4</v>
      </c>
      <c r="AH7570" s="69">
        <f t="shared" ca="1" si="914"/>
        <v>1.2306643736919734E-2</v>
      </c>
      <c r="AI7570" s="70" cm="1">
        <f t="array" aca="1" ref="AI7570" ca="1">+MMULT(AB7570:AF7570,$N$5:$N$9)</f>
        <v>3.9220866642151618E-4</v>
      </c>
    </row>
    <row r="7571" spans="23:35" x14ac:dyDescent="0.3">
      <c r="W7571" s="62">
        <f t="shared" ca="1" si="911"/>
        <v>8.3369595383426032E-2</v>
      </c>
      <c r="X7571" s="62">
        <f t="shared" ca="1" si="911"/>
        <v>6.2744786828148436E-2</v>
      </c>
      <c r="Y7571" s="62">
        <f t="shared" ca="1" si="911"/>
        <v>0.94091847408762108</v>
      </c>
      <c r="Z7571" s="62">
        <f t="shared" ca="1" si="911"/>
        <v>0.20961663273099163</v>
      </c>
      <c r="AA7571" s="62">
        <f t="shared" ca="1" si="911"/>
        <v>0.69433681087326449</v>
      </c>
      <c r="AB7571" s="63">
        <f t="shared" ca="1" si="912"/>
        <v>4.1873515346373222E-2</v>
      </c>
      <c r="AC7571" s="67">
        <f t="shared" ca="1" si="913"/>
        <v>3.1514424198293631E-2</v>
      </c>
      <c r="AD7571" s="67">
        <f t="shared" ca="1" si="909"/>
        <v>0.47258912536628139</v>
      </c>
      <c r="AE7571" s="67">
        <f t="shared" ca="1" si="909"/>
        <v>0.105282810203745</v>
      </c>
      <c r="AF7571" s="67">
        <f t="shared" ca="1" si="909"/>
        <v>0.3487401248853067</v>
      </c>
      <c r="AG7571" s="68" cm="1">
        <f t="array" aca="1" ref="AG7571" ca="1">+MMULT(MMULT(AB7571:AF7571,$N$13:$R$17),TRANSPOSE(AB7571:AF7571))</f>
        <v>2.6368552056369918E-4</v>
      </c>
      <c r="AH7571" s="69">
        <f t="shared" ca="1" si="914"/>
        <v>1.6238396489915475E-2</v>
      </c>
      <c r="AI7571" s="70" cm="1">
        <f t="array" aca="1" ref="AI7571" ca="1">+MMULT(AB7571:AF7571,$N$5:$N$9)</f>
        <v>-3.0599184632413103E-4</v>
      </c>
    </row>
    <row r="7572" spans="23:35" x14ac:dyDescent="0.3">
      <c r="W7572" s="62">
        <f t="shared" ca="1" si="911"/>
        <v>2.1531259102123723E-2</v>
      </c>
      <c r="X7572" s="62">
        <f t="shared" ca="1" si="911"/>
        <v>0.27063328991533453</v>
      </c>
      <c r="Y7572" s="62">
        <f t="shared" ca="1" si="911"/>
        <v>0.13371451477755913</v>
      </c>
      <c r="Z7572" s="62">
        <f t="shared" ca="1" si="911"/>
        <v>0.31009669803807705</v>
      </c>
      <c r="AA7572" s="62">
        <f t="shared" ca="1" si="911"/>
        <v>0.65455378860363511</v>
      </c>
      <c r="AB7572" s="63">
        <f t="shared" ca="1" si="912"/>
        <v>1.5484215416609673E-2</v>
      </c>
      <c r="AC7572" s="67">
        <f t="shared" ca="1" si="913"/>
        <v>0.1946260615823199</v>
      </c>
      <c r="AD7572" s="67">
        <f t="shared" ca="1" si="909"/>
        <v>9.6160858095797289E-2</v>
      </c>
      <c r="AE7572" s="67">
        <f t="shared" ca="1" si="909"/>
        <v>0.22300619065641838</v>
      </c>
      <c r="AF7572" s="67">
        <f t="shared" ca="1" si="909"/>
        <v>0.47072267424885483</v>
      </c>
      <c r="AG7572" s="68" cm="1">
        <f t="array" aca="1" ref="AG7572" ca="1">+MMULT(MMULT(AB7572:AF7572,$N$13:$R$17),TRANSPOSE(AB7572:AF7572))</f>
        <v>1.8885738873556309E-4</v>
      </c>
      <c r="AH7572" s="69">
        <f t="shared" ca="1" si="914"/>
        <v>1.3742539384537455E-2</v>
      </c>
      <c r="AI7572" s="70" cm="1">
        <f t="array" aca="1" ref="AI7572" ca="1">+MMULT(AB7572:AF7572,$N$5:$N$9)</f>
        <v>7.5032127597060203E-4</v>
      </c>
    </row>
    <row r="7573" spans="23:35" x14ac:dyDescent="0.3">
      <c r="W7573" s="62">
        <f t="shared" ca="1" si="911"/>
        <v>3.1504081705917342E-2</v>
      </c>
      <c r="X7573" s="62">
        <f t="shared" ca="1" si="911"/>
        <v>0.24035461609163522</v>
      </c>
      <c r="Y7573" s="62">
        <f t="shared" ca="1" si="911"/>
        <v>0.80193168628290212</v>
      </c>
      <c r="Z7573" s="62">
        <f t="shared" ca="1" si="911"/>
        <v>0.94222097601198329</v>
      </c>
      <c r="AA7573" s="62">
        <f t="shared" ca="1" si="911"/>
        <v>0.29529331424604066</v>
      </c>
      <c r="AB7573" s="63">
        <f t="shared" ca="1" si="912"/>
        <v>1.3630432221115183E-2</v>
      </c>
      <c r="AC7573" s="67">
        <f t="shared" ca="1" si="913"/>
        <v>0.10399088391945877</v>
      </c>
      <c r="AD7573" s="67">
        <f t="shared" ca="1" si="909"/>
        <v>0.34696061284625918</v>
      </c>
      <c r="AE7573" s="67">
        <f t="shared" ca="1" si="909"/>
        <v>0.40765762578733039</v>
      </c>
      <c r="AF7573" s="67">
        <f t="shared" ca="1" si="909"/>
        <v>0.12776044522583629</v>
      </c>
      <c r="AG7573" s="68" cm="1">
        <f t="array" aca="1" ref="AG7573" ca="1">+MMULT(MMULT(AB7573:AF7573,$N$13:$R$17),TRANSPOSE(AB7573:AF7573))</f>
        <v>2.1902900250466285E-4</v>
      </c>
      <c r="AH7573" s="69">
        <f t="shared" ca="1" si="914"/>
        <v>1.4799628458331745E-2</v>
      </c>
      <c r="AI7573" s="70" cm="1">
        <f t="array" aca="1" ref="AI7573" ca="1">+MMULT(AB7573:AF7573,$N$5:$N$9)</f>
        <v>-1.3076089082810134E-5</v>
      </c>
    </row>
    <row r="7574" spans="23:35" x14ac:dyDescent="0.3">
      <c r="W7574" s="62">
        <f t="shared" ca="1" si="911"/>
        <v>0.3082498316896195</v>
      </c>
      <c r="X7574" s="62">
        <f t="shared" ca="1" si="911"/>
        <v>0.31571236574501071</v>
      </c>
      <c r="Y7574" s="62">
        <f t="shared" ca="1" si="911"/>
        <v>0.29034070783820709</v>
      </c>
      <c r="Z7574" s="62">
        <f t="shared" ca="1" si="911"/>
        <v>0.65915549250170713</v>
      </c>
      <c r="AA7574" s="62">
        <f t="shared" ca="1" si="911"/>
        <v>0.62929748590218471</v>
      </c>
      <c r="AB7574" s="63">
        <f t="shared" ca="1" si="912"/>
        <v>0.13993826277976135</v>
      </c>
      <c r="AC7574" s="67">
        <f t="shared" ca="1" si="913"/>
        <v>0.14332607988227891</v>
      </c>
      <c r="AD7574" s="67">
        <f t="shared" ca="1" si="909"/>
        <v>0.13180793658968012</v>
      </c>
      <c r="AE7574" s="67">
        <f t="shared" ca="1" si="909"/>
        <v>0.29924128106355485</v>
      </c>
      <c r="AF7574" s="67">
        <f t="shared" ca="1" si="909"/>
        <v>0.2856864396847249</v>
      </c>
      <c r="AG7574" s="68" cm="1">
        <f t="array" aca="1" ref="AG7574" ca="1">+MMULT(MMULT(AB7574:AF7574,$N$13:$R$17),TRANSPOSE(AB7574:AF7574))</f>
        <v>1.5687888694627971E-4</v>
      </c>
      <c r="AH7574" s="69">
        <f t="shared" ca="1" si="914"/>
        <v>1.2525130216739453E-2</v>
      </c>
      <c r="AI7574" s="70" cm="1">
        <f t="array" aca="1" ref="AI7574" ca="1">+MMULT(AB7574:AF7574,$N$5:$N$9)</f>
        <v>5.5855750149868947E-4</v>
      </c>
    </row>
    <row r="7575" spans="23:35" x14ac:dyDescent="0.3">
      <c r="W7575" s="62">
        <f t="shared" ca="1" si="911"/>
        <v>0.36110347650541519</v>
      </c>
      <c r="X7575" s="62">
        <f t="shared" ca="1" si="911"/>
        <v>0.88027584681059445</v>
      </c>
      <c r="Y7575" s="62">
        <f t="shared" ca="1" si="911"/>
        <v>0.36447578216328735</v>
      </c>
      <c r="Z7575" s="62">
        <f t="shared" ca="1" si="911"/>
        <v>0.98600753859559487</v>
      </c>
      <c r="AA7575" s="62">
        <f t="shared" ca="1" si="911"/>
        <v>0.60316087938557683</v>
      </c>
      <c r="AB7575" s="63">
        <f t="shared" ca="1" si="912"/>
        <v>0.11302060027223554</v>
      </c>
      <c r="AC7575" s="67">
        <f t="shared" ca="1" si="913"/>
        <v>0.27551466846703671</v>
      </c>
      <c r="AD7575" s="67">
        <f t="shared" ca="1" si="909"/>
        <v>0.11407608722972112</v>
      </c>
      <c r="AE7575" s="67">
        <f t="shared" ca="1" si="909"/>
        <v>0.30860728609837246</v>
      </c>
      <c r="AF7575" s="67">
        <f t="shared" ca="1" si="909"/>
        <v>0.1887813579326342</v>
      </c>
      <c r="AG7575" s="68" cm="1">
        <f t="array" aca="1" ref="AG7575" ca="1">+MMULT(MMULT(AB7575:AF7575,$N$13:$R$17),TRANSPOSE(AB7575:AF7575))</f>
        <v>1.4212617776809271E-4</v>
      </c>
      <c r="AH7575" s="69">
        <f t="shared" ca="1" si="914"/>
        <v>1.1921668413778867E-2</v>
      </c>
      <c r="AI7575" s="70" cm="1">
        <f t="array" aca="1" ref="AI7575" ca="1">+MMULT(AB7575:AF7575,$N$5:$N$9)</f>
        <v>5.3200287673379478E-4</v>
      </c>
    </row>
    <row r="7576" spans="23:35" x14ac:dyDescent="0.3">
      <c r="W7576" s="62">
        <f t="shared" ca="1" si="911"/>
        <v>0.3167622734133374</v>
      </c>
      <c r="X7576" s="62">
        <f t="shared" ca="1" si="911"/>
        <v>0.77437262462353151</v>
      </c>
      <c r="Y7576" s="62">
        <f t="shared" ca="1" si="911"/>
        <v>0.61470857454746897</v>
      </c>
      <c r="Z7576" s="62">
        <f t="shared" ca="1" si="911"/>
        <v>9.2797404053671984E-2</v>
      </c>
      <c r="AA7576" s="62">
        <f t="shared" ca="1" si="911"/>
        <v>0.2198200173834618</v>
      </c>
      <c r="AB7576" s="63">
        <f t="shared" ca="1" si="912"/>
        <v>0.15693257885330514</v>
      </c>
      <c r="AC7576" s="67">
        <f t="shared" ca="1" si="913"/>
        <v>0.38364509657688417</v>
      </c>
      <c r="AD7576" s="67">
        <f t="shared" ca="1" si="909"/>
        <v>0.3045432172444803</v>
      </c>
      <c r="AE7576" s="67">
        <f t="shared" ca="1" si="909"/>
        <v>4.5974338332999597E-2</v>
      </c>
      <c r="AF7576" s="67">
        <f t="shared" ca="1" si="909"/>
        <v>0.10890476899233076</v>
      </c>
      <c r="AG7576" s="68" cm="1">
        <f t="array" aca="1" ref="AG7576" ca="1">+MMULT(MMULT(AB7576:AF7576,$N$13:$R$17),TRANSPOSE(AB7576:AF7576))</f>
        <v>1.6996741103455349E-4</v>
      </c>
      <c r="AH7576" s="69">
        <f t="shared" ca="1" si="914"/>
        <v>1.3037155020730308E-2</v>
      </c>
      <c r="AI7576" s="70" cm="1">
        <f t="array" aca="1" ref="AI7576" ca="1">+MMULT(AB7576:AF7576,$N$5:$N$9)</f>
        <v>-1.2728897135160986E-4</v>
      </c>
    </row>
    <row r="7577" spans="23:35" x14ac:dyDescent="0.3">
      <c r="W7577" s="62">
        <f t="shared" ca="1" si="911"/>
        <v>9.757025746864656E-2</v>
      </c>
      <c r="X7577" s="62">
        <f t="shared" ca="1" si="911"/>
        <v>0.16269974458694314</v>
      </c>
      <c r="Y7577" s="62">
        <f t="shared" ca="1" si="911"/>
        <v>0.28868589359129859</v>
      </c>
      <c r="Z7577" s="62">
        <f t="shared" ca="1" si="911"/>
        <v>0.85715092756247147</v>
      </c>
      <c r="AA7577" s="62">
        <f t="shared" ca="1" si="911"/>
        <v>0.10893724682317718</v>
      </c>
      <c r="AB7577" s="63">
        <f t="shared" ca="1" si="912"/>
        <v>6.4400936843078876E-2</v>
      </c>
      <c r="AC7577" s="67">
        <f t="shared" ca="1" si="913"/>
        <v>0.10738944681883018</v>
      </c>
      <c r="AD7577" s="67">
        <f t="shared" ca="1" si="909"/>
        <v>0.19054620212143325</v>
      </c>
      <c r="AE7577" s="67">
        <f t="shared" ca="1" si="909"/>
        <v>0.56575973235158994</v>
      </c>
      <c r="AF7577" s="67">
        <f t="shared" ca="1" si="909"/>
        <v>7.1903681865067903E-2</v>
      </c>
      <c r="AG7577" s="68" cm="1">
        <f t="array" aca="1" ref="AG7577" ca="1">+MMULT(MMULT(AB7577:AF7577,$N$13:$R$17),TRANSPOSE(AB7577:AF7577))</f>
        <v>2.2002243668500438E-4</v>
      </c>
      <c r="AH7577" s="69">
        <f t="shared" ca="1" si="914"/>
        <v>1.4833153295405679E-2</v>
      </c>
      <c r="AI7577" s="70" cm="1">
        <f t="array" aca="1" ref="AI7577" ca="1">+MMULT(AB7577:AF7577,$N$5:$N$9)</f>
        <v>3.9998306434713051E-4</v>
      </c>
    </row>
    <row r="7578" spans="23:35" x14ac:dyDescent="0.3">
      <c r="W7578" s="62">
        <f t="shared" ca="1" si="911"/>
        <v>0.74256642792579297</v>
      </c>
      <c r="X7578" s="62">
        <f t="shared" ca="1" si="911"/>
        <v>0.27283367023221006</v>
      </c>
      <c r="Y7578" s="62">
        <f t="shared" ca="1" si="911"/>
        <v>0.83997186856014294</v>
      </c>
      <c r="Z7578" s="62">
        <f t="shared" ca="1" si="911"/>
        <v>0.67819541531834482</v>
      </c>
      <c r="AA7578" s="62">
        <f t="shared" ca="1" si="911"/>
        <v>0.19085987414824113</v>
      </c>
      <c r="AB7578" s="63">
        <f t="shared" ca="1" si="912"/>
        <v>0.27255872816574211</v>
      </c>
      <c r="AC7578" s="67">
        <f t="shared" ca="1" si="913"/>
        <v>0.10014349607347724</v>
      </c>
      <c r="AD7578" s="67">
        <f t="shared" ca="1" si="909"/>
        <v>0.30831135852620761</v>
      </c>
      <c r="AE7578" s="67">
        <f t="shared" ca="1" si="909"/>
        <v>0.24893137219163072</v>
      </c>
      <c r="AF7578" s="67">
        <f t="shared" ca="1" si="909"/>
        <v>7.0055045042942313E-2</v>
      </c>
      <c r="AG7578" s="68" cm="1">
        <f t="array" aca="1" ref="AG7578" ca="1">+MMULT(MMULT(AB7578:AF7578,$N$13:$R$17),TRANSPOSE(AB7578:AF7578))</f>
        <v>2.1183143271747169E-4</v>
      </c>
      <c r="AH7578" s="69">
        <f t="shared" ca="1" si="914"/>
        <v>1.4554430003180189E-2</v>
      </c>
      <c r="AI7578" s="70" cm="1">
        <f t="array" aca="1" ref="AI7578" ca="1">+MMULT(AB7578:AF7578,$N$5:$N$9)</f>
        <v>-6.1284646070113957E-5</v>
      </c>
    </row>
    <row r="7579" spans="23:35" x14ac:dyDescent="0.3">
      <c r="W7579" s="62">
        <f t="shared" ca="1" si="911"/>
        <v>0.37646537784866241</v>
      </c>
      <c r="X7579" s="62">
        <f t="shared" ca="1" si="911"/>
        <v>0.30476291799627186</v>
      </c>
      <c r="Y7579" s="62">
        <f t="shared" ca="1" si="911"/>
        <v>0.30517876014251255</v>
      </c>
      <c r="Z7579" s="62">
        <f t="shared" ca="1" si="911"/>
        <v>0.90286616241352557</v>
      </c>
      <c r="AA7579" s="62">
        <f t="shared" ca="1" si="911"/>
        <v>3.4292017586059487E-2</v>
      </c>
      <c r="AB7579" s="63">
        <f t="shared" ca="1" si="912"/>
        <v>0.19571230068289736</v>
      </c>
      <c r="AC7579" s="67">
        <f t="shared" ca="1" si="913"/>
        <v>0.15843648673547067</v>
      </c>
      <c r="AD7579" s="67">
        <f t="shared" ca="1" si="909"/>
        <v>0.15865266975773623</v>
      </c>
      <c r="AE7579" s="67">
        <f t="shared" ca="1" si="909"/>
        <v>0.46937122044121432</v>
      </c>
      <c r="AF7579" s="67">
        <f t="shared" ca="1" si="909"/>
        <v>1.7827322382681424E-2</v>
      </c>
      <c r="AG7579" s="68" cm="1">
        <f t="array" aca="1" ref="AG7579" ca="1">+MMULT(MMULT(AB7579:AF7579,$N$13:$R$17),TRANSPOSE(AB7579:AF7579))</f>
        <v>2.0802482268715433E-4</v>
      </c>
      <c r="AH7579" s="69">
        <f t="shared" ca="1" si="914"/>
        <v>1.4423065648022071E-2</v>
      </c>
      <c r="AI7579" s="70" cm="1">
        <f t="array" aca="1" ref="AI7579" ca="1">+MMULT(AB7579:AF7579,$N$5:$N$9)</f>
        <v>3.7708053399024012E-4</v>
      </c>
    </row>
    <row r="7580" spans="23:35" x14ac:dyDescent="0.3">
      <c r="W7580" s="62">
        <f t="shared" ca="1" si="911"/>
        <v>0.36402220330809987</v>
      </c>
      <c r="X7580" s="62">
        <f t="shared" ca="1" si="911"/>
        <v>0.45598822324777444</v>
      </c>
      <c r="Y7580" s="62">
        <f t="shared" ca="1" si="911"/>
        <v>0.97126680929450038</v>
      </c>
      <c r="Z7580" s="62">
        <f t="shared" ca="1" si="911"/>
        <v>0.25532338717950298</v>
      </c>
      <c r="AA7580" s="62">
        <f t="shared" ca="1" si="911"/>
        <v>0.93152340651011856</v>
      </c>
      <c r="AB7580" s="63">
        <f t="shared" ca="1" si="912"/>
        <v>0.12223204933621487</v>
      </c>
      <c r="AC7580" s="67">
        <f t="shared" ca="1" si="913"/>
        <v>0.15311256976701765</v>
      </c>
      <c r="AD7580" s="67">
        <f t="shared" ca="1" si="909"/>
        <v>0.32613376731812044</v>
      </c>
      <c r="AE7580" s="67">
        <f t="shared" ca="1" si="909"/>
        <v>8.5732959623894656E-2</v>
      </c>
      <c r="AF7580" s="67">
        <f t="shared" ca="1" si="909"/>
        <v>0.3127886539547523</v>
      </c>
      <c r="AG7580" s="68" cm="1">
        <f t="array" aca="1" ref="AG7580" ca="1">+MMULT(MMULT(AB7580:AF7580,$N$13:$R$17),TRANSPOSE(AB7580:AF7580))</f>
        <v>1.9162705934753363E-4</v>
      </c>
      <c r="AH7580" s="69">
        <f t="shared" ca="1" si="914"/>
        <v>1.3842942582685721E-2</v>
      </c>
      <c r="AI7580" s="70" cm="1">
        <f t="array" aca="1" ref="AI7580" ca="1">+MMULT(AB7580:AF7580,$N$5:$N$9)</f>
        <v>1.6937812196979665E-6</v>
      </c>
    </row>
    <row r="7581" spans="23:35" x14ac:dyDescent="0.3">
      <c r="W7581" s="62">
        <f t="shared" ca="1" si="911"/>
        <v>0.97904363993874621</v>
      </c>
      <c r="X7581" s="62">
        <f t="shared" ca="1" si="911"/>
        <v>0.84639998533395955</v>
      </c>
      <c r="Y7581" s="62">
        <f t="shared" ca="1" si="911"/>
        <v>0.91077365721883619</v>
      </c>
      <c r="Z7581" s="62">
        <f t="shared" ca="1" si="911"/>
        <v>0.9954187067661906</v>
      </c>
      <c r="AA7581" s="62">
        <f t="shared" ca="1" si="911"/>
        <v>0.35790319315396713</v>
      </c>
      <c r="AB7581" s="63">
        <f t="shared" ca="1" si="912"/>
        <v>0.23940194634872791</v>
      </c>
      <c r="AC7581" s="67">
        <f t="shared" ca="1" si="913"/>
        <v>0.2069670805390883</v>
      </c>
      <c r="AD7581" s="67">
        <f t="shared" ca="1" si="909"/>
        <v>0.22270813815304519</v>
      </c>
      <c r="AE7581" s="67">
        <f t="shared" ca="1" si="909"/>
        <v>0.24340608131285058</v>
      </c>
      <c r="AF7581" s="67">
        <f t="shared" ca="1" si="909"/>
        <v>8.7516753646288095E-2</v>
      </c>
      <c r="AG7581" s="68" cm="1">
        <f t="array" aca="1" ref="AG7581" ca="1">+MMULT(MMULT(AB7581:AF7581,$N$13:$R$17),TRANSPOSE(AB7581:AF7581))</f>
        <v>1.722497210573542E-4</v>
      </c>
      <c r="AH7581" s="69">
        <f t="shared" ca="1" si="914"/>
        <v>1.3124394121533923E-2</v>
      </c>
      <c r="AI7581" s="70" cm="1">
        <f t="array" aca="1" ref="AI7581" ca="1">+MMULT(AB7581:AF7581,$N$5:$N$9)</f>
        <v>1.5461062200227221E-4</v>
      </c>
    </row>
    <row r="7582" spans="23:35" x14ac:dyDescent="0.3">
      <c r="W7582" s="62">
        <f t="shared" ca="1" si="911"/>
        <v>0.13549093359103859</v>
      </c>
      <c r="X7582" s="62">
        <f t="shared" ca="1" si="911"/>
        <v>0.76115926567975067</v>
      </c>
      <c r="Y7582" s="62">
        <f t="shared" ca="1" si="911"/>
        <v>0.91026892077159283</v>
      </c>
      <c r="Z7582" s="62">
        <f t="shared" ca="1" si="911"/>
        <v>0.25370627889012742</v>
      </c>
      <c r="AA7582" s="62">
        <f t="shared" ca="1" si="911"/>
        <v>3.3492621201648864E-2</v>
      </c>
      <c r="AB7582" s="63">
        <f t="shared" ca="1" si="912"/>
        <v>6.4700715188133695E-2</v>
      </c>
      <c r="AC7582" s="67">
        <f t="shared" ca="1" si="913"/>
        <v>0.36347486548584662</v>
      </c>
      <c r="AD7582" s="67">
        <f t="shared" ca="1" si="909"/>
        <v>0.43467890158037847</v>
      </c>
      <c r="AE7582" s="67">
        <f t="shared" ca="1" si="909"/>
        <v>0.12115185316722211</v>
      </c>
      <c r="AF7582" s="67">
        <f t="shared" ca="1" si="909"/>
        <v>1.5993664578419119E-2</v>
      </c>
      <c r="AG7582" s="68" cm="1">
        <f t="array" aca="1" ref="AG7582" ca="1">+MMULT(MMULT(AB7582:AF7582,$N$13:$R$17),TRANSPOSE(AB7582:AF7582))</f>
        <v>2.2448909189032282E-4</v>
      </c>
      <c r="AH7582" s="69">
        <f t="shared" ca="1" si="914"/>
        <v>1.4982960051015381E-2</v>
      </c>
      <c r="AI7582" s="70" cm="1">
        <f t="array" aca="1" ref="AI7582" ca="1">+MMULT(AB7582:AF7582,$N$5:$N$9)</f>
        <v>-4.6522668366174414E-4</v>
      </c>
    </row>
    <row r="7583" spans="23:35" x14ac:dyDescent="0.3">
      <c r="W7583" s="62">
        <f t="shared" ca="1" si="911"/>
        <v>0.33706480391808036</v>
      </c>
      <c r="X7583" s="62">
        <f t="shared" ca="1" si="911"/>
        <v>0.48286066711243769</v>
      </c>
      <c r="Y7583" s="62">
        <f t="shared" ca="1" si="911"/>
        <v>0.11639497993671999</v>
      </c>
      <c r="Z7583" s="62">
        <f t="shared" ca="1" si="911"/>
        <v>0.83977786784317876</v>
      </c>
      <c r="AA7583" s="62">
        <f t="shared" ca="1" si="911"/>
        <v>2.5245470488820643E-2</v>
      </c>
      <c r="AB7583" s="63">
        <f t="shared" ca="1" si="912"/>
        <v>0.18711853113236424</v>
      </c>
      <c r="AC7583" s="67">
        <f t="shared" ca="1" si="913"/>
        <v>0.26805580921356559</v>
      </c>
      <c r="AD7583" s="67">
        <f t="shared" ca="1" si="909"/>
        <v>6.4615638962510422E-2</v>
      </c>
      <c r="AE7583" s="67">
        <f t="shared" ca="1" si="909"/>
        <v>0.46619522205135022</v>
      </c>
      <c r="AF7583" s="67">
        <f t="shared" ca="1" si="909"/>
        <v>1.4014798640209422E-2</v>
      </c>
      <c r="AG7583" s="68" cm="1">
        <f t="array" aca="1" ref="AG7583" ca="1">+MMULT(MMULT(AB7583:AF7583,$N$13:$R$17),TRANSPOSE(AB7583:AF7583))</f>
        <v>1.8934454578650565E-4</v>
      </c>
      <c r="AH7583" s="69">
        <f t="shared" ca="1" si="914"/>
        <v>1.3760252388183352E-2</v>
      </c>
      <c r="AI7583" s="70" cm="1">
        <f t="array" aca="1" ref="AI7583" ca="1">+MMULT(AB7583:AF7583,$N$5:$N$9)</f>
        <v>5.9694479889890175E-4</v>
      </c>
    </row>
    <row r="7584" spans="23:35" x14ac:dyDescent="0.3">
      <c r="W7584" s="62">
        <f t="shared" ca="1" si="911"/>
        <v>0.83682656398852773</v>
      </c>
      <c r="X7584" s="62">
        <f t="shared" ca="1" si="911"/>
        <v>0.4541549804880286</v>
      </c>
      <c r="Y7584" s="62">
        <f t="shared" ca="1" si="911"/>
        <v>0.84714199569590332</v>
      </c>
      <c r="Z7584" s="62">
        <f t="shared" ca="1" si="911"/>
        <v>0.68989789439973837</v>
      </c>
      <c r="AA7584" s="62">
        <f t="shared" ca="1" si="911"/>
        <v>0.25450717369083442</v>
      </c>
      <c r="AB7584" s="63">
        <f t="shared" ca="1" si="912"/>
        <v>0.27147406247758049</v>
      </c>
      <c r="AC7584" s="67">
        <f t="shared" ca="1" si="913"/>
        <v>0.14733195963554721</v>
      </c>
      <c r="AD7584" s="67">
        <f t="shared" ca="1" si="909"/>
        <v>0.27482048128444059</v>
      </c>
      <c r="AE7584" s="67">
        <f t="shared" ca="1" si="909"/>
        <v>0.22380908081449649</v>
      </c>
      <c r="AF7584" s="67">
        <f t="shared" ca="1" si="909"/>
        <v>8.2564415787935261E-2</v>
      </c>
      <c r="AG7584" s="68" cm="1">
        <f t="array" aca="1" ref="AG7584" ca="1">+MMULT(MMULT(AB7584:AF7584,$N$13:$R$17),TRANSPOSE(AB7584:AF7584))</f>
        <v>1.927334768993824E-4</v>
      </c>
      <c r="AH7584" s="69">
        <f t="shared" ca="1" si="914"/>
        <v>1.3882848299228166E-2</v>
      </c>
      <c r="AI7584" s="70" cm="1">
        <f t="array" aca="1" ref="AI7584" ca="1">+MMULT(AB7584:AF7584,$N$5:$N$9)</f>
        <v>1.4717835955707355E-5</v>
      </c>
    </row>
    <row r="7585" spans="23:35" x14ac:dyDescent="0.3">
      <c r="W7585" s="62">
        <f t="shared" ca="1" si="911"/>
        <v>0.15597129358344897</v>
      </c>
      <c r="X7585" s="62">
        <f t="shared" ca="1" si="911"/>
        <v>0.93939202047160231</v>
      </c>
      <c r="Y7585" s="62">
        <f t="shared" ca="1" si="911"/>
        <v>0.93163456782950482</v>
      </c>
      <c r="Z7585" s="62">
        <f t="shared" ca="1" si="911"/>
        <v>0.79660087922801448</v>
      </c>
      <c r="AA7585" s="62">
        <f t="shared" ca="1" si="911"/>
        <v>0.37581290830541747</v>
      </c>
      <c r="AB7585" s="63">
        <f t="shared" ca="1" si="912"/>
        <v>4.8749992092084242E-2</v>
      </c>
      <c r="AC7585" s="67">
        <f t="shared" ca="1" si="913"/>
        <v>0.29361398830007052</v>
      </c>
      <c r="AD7585" s="67">
        <f t="shared" ca="1" si="909"/>
        <v>0.2911893385695441</v>
      </c>
      <c r="AE7585" s="67">
        <f t="shared" ca="1" si="909"/>
        <v>0.24898355120800253</v>
      </c>
      <c r="AF7585" s="67">
        <f t="shared" ca="1" si="909"/>
        <v>0.11746312983029858</v>
      </c>
      <c r="AG7585" s="68" cm="1">
        <f t="array" aca="1" ref="AG7585" ca="1">+MMULT(MMULT(AB7585:AF7585,$N$13:$R$17),TRANSPOSE(AB7585:AF7585))</f>
        <v>1.7115454762347843E-4</v>
      </c>
      <c r="AH7585" s="69">
        <f t="shared" ca="1" si="914"/>
        <v>1.308260477211929E-2</v>
      </c>
      <c r="AI7585" s="70" cm="1">
        <f t="array" aca="1" ref="AI7585" ca="1">+MMULT(AB7585:AF7585,$N$5:$N$9)</f>
        <v>2.4929291665680192E-5</v>
      </c>
    </row>
    <row r="7586" spans="23:35" x14ac:dyDescent="0.3">
      <c r="W7586" s="62">
        <f t="shared" ca="1" si="911"/>
        <v>0.18597591950664749</v>
      </c>
      <c r="X7586" s="62">
        <f t="shared" ca="1" si="911"/>
        <v>0.51970033032175622</v>
      </c>
      <c r="Y7586" s="62">
        <f t="shared" ca="1" si="911"/>
        <v>0.42890718040241849</v>
      </c>
      <c r="Z7586" s="62">
        <f t="shared" ca="1" si="911"/>
        <v>0.45652001370319439</v>
      </c>
      <c r="AA7586" s="62">
        <f t="shared" ref="X7586:AA7601" ca="1" si="915">RAND()</f>
        <v>0.42063703161906718</v>
      </c>
      <c r="AB7586" s="63">
        <f t="shared" ca="1" si="912"/>
        <v>9.2445283955186877E-2</v>
      </c>
      <c r="AC7586" s="67">
        <f t="shared" ca="1" si="913"/>
        <v>0.25833368500421311</v>
      </c>
      <c r="AD7586" s="67">
        <f t="shared" ca="1" si="909"/>
        <v>0.213202043511353</v>
      </c>
      <c r="AE7586" s="67">
        <f t="shared" ca="1" si="909"/>
        <v>0.22692788620146656</v>
      </c>
      <c r="AF7586" s="67">
        <f t="shared" ca="1" si="909"/>
        <v>0.20909110132778053</v>
      </c>
      <c r="AG7586" s="68" cm="1">
        <f t="array" aca="1" ref="AG7586" ca="1">+MMULT(MMULT(AB7586:AF7586,$N$13:$R$17),TRANSPOSE(AB7586:AF7586))</f>
        <v>1.5027093997553072E-4</v>
      </c>
      <c r="AH7586" s="69">
        <f t="shared" ca="1" si="914"/>
        <v>1.2258504801790906E-2</v>
      </c>
      <c r="AI7586" s="70" cm="1">
        <f t="array" aca="1" ref="AI7586" ca="1">+MMULT(AB7586:AF7586,$N$5:$N$9)</f>
        <v>2.6810477423494267E-4</v>
      </c>
    </row>
    <row r="7587" spans="23:35" x14ac:dyDescent="0.3">
      <c r="W7587" s="62">
        <f t="shared" ca="1" si="911"/>
        <v>0.73396808831159444</v>
      </c>
      <c r="X7587" s="62">
        <f t="shared" ca="1" si="915"/>
        <v>0.15099710898347896</v>
      </c>
      <c r="Y7587" s="62">
        <f t="shared" ca="1" si="915"/>
        <v>0.40945222238629442</v>
      </c>
      <c r="Z7587" s="62">
        <f t="shared" ca="1" si="915"/>
        <v>0.280921071318739</v>
      </c>
      <c r="AA7587" s="62">
        <f t="shared" ca="1" si="915"/>
        <v>0.43040117559006352</v>
      </c>
      <c r="AB7587" s="63">
        <f t="shared" ca="1" si="912"/>
        <v>0.36593387493770146</v>
      </c>
      <c r="AC7587" s="67">
        <f t="shared" ca="1" si="913"/>
        <v>7.5282506248769296E-2</v>
      </c>
      <c r="AD7587" s="67">
        <f t="shared" ca="1" si="909"/>
        <v>0.20414026267046806</v>
      </c>
      <c r="AE7587" s="67">
        <f t="shared" ca="1" si="909"/>
        <v>0.1400585908520795</v>
      </c>
      <c r="AF7587" s="67">
        <f t="shared" ca="1" si="909"/>
        <v>0.21458476529098167</v>
      </c>
      <c r="AG7587" s="68" cm="1">
        <f t="array" aca="1" ref="AG7587" ca="1">+MMULT(MMULT(AB7587:AF7587,$N$13:$R$17),TRANSPOSE(AB7587:AF7587))</f>
        <v>1.9040854778467107E-4</v>
      </c>
      <c r="AH7587" s="69">
        <f t="shared" ca="1" si="914"/>
        <v>1.3798860379925259E-2</v>
      </c>
      <c r="AI7587" s="70" cm="1">
        <f t="array" aca="1" ref="AI7587" ca="1">+MMULT(AB7587:AF7587,$N$5:$N$9)</f>
        <v>2.3643649418446516E-4</v>
      </c>
    </row>
    <row r="7588" spans="23:35" x14ac:dyDescent="0.3">
      <c r="W7588" s="62">
        <f t="shared" ca="1" si="911"/>
        <v>0.5513317303070876</v>
      </c>
      <c r="X7588" s="62">
        <f t="shared" ca="1" si="915"/>
        <v>0.5409111784599594</v>
      </c>
      <c r="Y7588" s="62">
        <f t="shared" ca="1" si="915"/>
        <v>0.65373957590610166</v>
      </c>
      <c r="Z7588" s="62">
        <f t="shared" ca="1" si="915"/>
        <v>0.78079709402261288</v>
      </c>
      <c r="AA7588" s="62">
        <f t="shared" ca="1" si="915"/>
        <v>0.95153292633102426</v>
      </c>
      <c r="AB7588" s="63">
        <f t="shared" ca="1" si="912"/>
        <v>0.15850551941791149</v>
      </c>
      <c r="AC7588" s="67">
        <f t="shared" ca="1" si="913"/>
        <v>0.1555096552360507</v>
      </c>
      <c r="AD7588" s="67">
        <f t="shared" ca="1" si="909"/>
        <v>0.18794733795808474</v>
      </c>
      <c r="AE7588" s="67">
        <f t="shared" ca="1" si="909"/>
        <v>0.22447583214395511</v>
      </c>
      <c r="AF7588" s="67">
        <f t="shared" ca="1" si="909"/>
        <v>0.27356165524399789</v>
      </c>
      <c r="AG7588" s="68" cm="1">
        <f t="array" aca="1" ref="AG7588" ca="1">+MMULT(MMULT(AB7588:AF7588,$N$13:$R$17),TRANSPOSE(AB7588:AF7588))</f>
        <v>1.5832830279714175E-4</v>
      </c>
      <c r="AH7588" s="69">
        <f t="shared" ca="1" si="914"/>
        <v>1.2582857497291374E-2</v>
      </c>
      <c r="AI7588" s="70" cm="1">
        <f t="array" aca="1" ref="AI7588" ca="1">+MMULT(AB7588:AF7588,$N$5:$N$9)</f>
        <v>3.7427144918486484E-4</v>
      </c>
    </row>
    <row r="7589" spans="23:35" x14ac:dyDescent="0.3">
      <c r="W7589" s="62">
        <f t="shared" ca="1" si="911"/>
        <v>0.6158142776110378</v>
      </c>
      <c r="X7589" s="62">
        <f t="shared" ca="1" si="915"/>
        <v>0.96669220419273427</v>
      </c>
      <c r="Y7589" s="62">
        <f t="shared" ca="1" si="915"/>
        <v>0.92331214170098808</v>
      </c>
      <c r="Z7589" s="62">
        <f t="shared" ca="1" si="915"/>
        <v>0.36489359064909466</v>
      </c>
      <c r="AA7589" s="62">
        <f t="shared" ca="1" si="915"/>
        <v>0.39374555444918913</v>
      </c>
      <c r="AB7589" s="63">
        <f t="shared" ca="1" si="912"/>
        <v>0.18864213332266894</v>
      </c>
      <c r="AC7589" s="67">
        <f t="shared" ca="1" si="913"/>
        <v>0.29612642365608233</v>
      </c>
      <c r="AD7589" s="67">
        <f t="shared" ca="1" si="909"/>
        <v>0.28283782702941812</v>
      </c>
      <c r="AE7589" s="67">
        <f t="shared" ca="1" si="909"/>
        <v>0.11177770291855949</v>
      </c>
      <c r="AF7589" s="67">
        <f t="shared" ca="1" si="909"/>
        <v>0.12061591307327105</v>
      </c>
      <c r="AG7589" s="68" cm="1">
        <f t="array" aca="1" ref="AG7589" ca="1">+MMULT(MMULT(AB7589:AF7589,$N$13:$R$17),TRANSPOSE(AB7589:AF7589))</f>
        <v>1.6578608811692287E-4</v>
      </c>
      <c r="AH7589" s="69">
        <f t="shared" ca="1" si="914"/>
        <v>1.2875794659628697E-2</v>
      </c>
      <c r="AI7589" s="70" cm="1">
        <f t="array" aca="1" ref="AI7589" ca="1">+MMULT(AB7589:AF7589,$N$5:$N$9)</f>
        <v>-3.2208785430273325E-5</v>
      </c>
    </row>
    <row r="7590" spans="23:35" x14ac:dyDescent="0.3">
      <c r="W7590" s="62">
        <f t="shared" ca="1" si="911"/>
        <v>0.16499932341547119</v>
      </c>
      <c r="X7590" s="62">
        <f t="shared" ca="1" si="915"/>
        <v>0.78156020282899019</v>
      </c>
      <c r="Y7590" s="62">
        <f t="shared" ca="1" si="915"/>
        <v>0.8183787163457602</v>
      </c>
      <c r="Z7590" s="62">
        <f t="shared" ca="1" si="915"/>
        <v>0.50240986962106293</v>
      </c>
      <c r="AA7590" s="62">
        <f t="shared" ca="1" si="915"/>
        <v>0.6723862147761055</v>
      </c>
      <c r="AB7590" s="63">
        <f t="shared" ca="1" si="912"/>
        <v>5.6127290789763591E-2</v>
      </c>
      <c r="AC7590" s="67">
        <f t="shared" ca="1" si="913"/>
        <v>0.26586082818916679</v>
      </c>
      <c r="AD7590" s="67">
        <f t="shared" ca="1" si="909"/>
        <v>0.2783852638766941</v>
      </c>
      <c r="AE7590" s="67">
        <f t="shared" ca="1" si="909"/>
        <v>0.1709031544139322</v>
      </c>
      <c r="AF7590" s="67">
        <f t="shared" ca="1" si="909"/>
        <v>0.22872346273044344</v>
      </c>
      <c r="AG7590" s="68" cm="1">
        <f t="array" aca="1" ref="AG7590" ca="1">+MMULT(MMULT(AB7590:AF7590,$N$13:$R$17),TRANSPOSE(AB7590:AF7590))</f>
        <v>1.6293452933372062E-4</v>
      </c>
      <c r="AH7590" s="69">
        <f t="shared" ca="1" si="914"/>
        <v>1.2764581048108105E-2</v>
      </c>
      <c r="AI7590" s="70" cm="1">
        <f t="array" aca="1" ref="AI7590" ca="1">+MMULT(AB7590:AF7590,$N$5:$N$9)</f>
        <v>9.9062261196588441E-5</v>
      </c>
    </row>
    <row r="7591" spans="23:35" x14ac:dyDescent="0.3">
      <c r="W7591" s="62">
        <f t="shared" ca="1" si="911"/>
        <v>0.9366571060080896</v>
      </c>
      <c r="X7591" s="62">
        <f t="shared" ca="1" si="915"/>
        <v>0.48868500080690402</v>
      </c>
      <c r="Y7591" s="62">
        <f t="shared" ca="1" si="915"/>
        <v>0.85192692652514301</v>
      </c>
      <c r="Z7591" s="62">
        <f t="shared" ca="1" si="915"/>
        <v>0.22839097355180549</v>
      </c>
      <c r="AA7591" s="62">
        <f t="shared" ca="1" si="915"/>
        <v>0.54504460183351</v>
      </c>
      <c r="AB7591" s="63">
        <f t="shared" ca="1" si="912"/>
        <v>0.30702976070810534</v>
      </c>
      <c r="AC7591" s="67">
        <f t="shared" ca="1" si="913"/>
        <v>0.16018758401229505</v>
      </c>
      <c r="AD7591" s="67">
        <f t="shared" ca="1" si="909"/>
        <v>0.27925579031431297</v>
      </c>
      <c r="AE7591" s="67">
        <f t="shared" ca="1" si="909"/>
        <v>7.4864991156001995E-2</v>
      </c>
      <c r="AF7591" s="67">
        <f t="shared" ca="1" si="909"/>
        <v>0.17866187380928472</v>
      </c>
      <c r="AG7591" s="68" cm="1">
        <f t="array" aca="1" ref="AG7591" ca="1">+MMULT(MMULT(AB7591:AF7591,$N$13:$R$17),TRANSPOSE(AB7591:AF7591))</f>
        <v>1.8438607305534726E-4</v>
      </c>
      <c r="AH7591" s="69">
        <f t="shared" ca="1" si="914"/>
        <v>1.3578883350826285E-2</v>
      </c>
      <c r="AI7591" s="70" cm="1">
        <f t="array" aca="1" ref="AI7591" ca="1">+MMULT(AB7591:AF7591,$N$5:$N$9)</f>
        <v>-3.3119939788445001E-6</v>
      </c>
    </row>
    <row r="7592" spans="23:35" x14ac:dyDescent="0.3">
      <c r="W7592" s="62">
        <f t="shared" ca="1" si="911"/>
        <v>0.79363507820088752</v>
      </c>
      <c r="X7592" s="62">
        <f t="shared" ca="1" si="915"/>
        <v>0.45035280216826801</v>
      </c>
      <c r="Y7592" s="62">
        <f t="shared" ca="1" si="915"/>
        <v>0.40642507808506756</v>
      </c>
      <c r="Z7592" s="62">
        <f t="shared" ca="1" si="915"/>
        <v>0.24088100567075987</v>
      </c>
      <c r="AA7592" s="62">
        <f t="shared" ca="1" si="915"/>
        <v>0.85122570309675272</v>
      </c>
      <c r="AB7592" s="63">
        <f t="shared" ca="1" si="912"/>
        <v>0.28938172720739919</v>
      </c>
      <c r="AC7592" s="67">
        <f t="shared" ca="1" si="913"/>
        <v>0.16421133002283644</v>
      </c>
      <c r="AD7592" s="67">
        <f t="shared" ca="1" si="909"/>
        <v>0.14819404321602905</v>
      </c>
      <c r="AE7592" s="67">
        <f t="shared" ca="1" si="909"/>
        <v>8.7832006657870346E-2</v>
      </c>
      <c r="AF7592" s="67">
        <f t="shared" ca="1" si="909"/>
        <v>0.31038089289586496</v>
      </c>
      <c r="AG7592" s="68" cm="1">
        <f t="array" aca="1" ref="AG7592" ca="1">+MMULT(MMULT(AB7592:AF7592,$N$13:$R$17),TRANSPOSE(AB7592:AF7592))</f>
        <v>1.6727047762138392E-4</v>
      </c>
      <c r="AH7592" s="69">
        <f t="shared" ca="1" si="914"/>
        <v>1.2933308842727909E-2</v>
      </c>
      <c r="AI7592" s="70" cm="1">
        <f t="array" aca="1" ref="AI7592" ca="1">+MMULT(AB7592:AF7592,$N$5:$N$9)</f>
        <v>4.1868393806243094E-4</v>
      </c>
    </row>
    <row r="7593" spans="23:35" x14ac:dyDescent="0.3">
      <c r="W7593" s="62">
        <f t="shared" ca="1" si="911"/>
        <v>6.8861991964626723E-2</v>
      </c>
      <c r="X7593" s="62">
        <f t="shared" ca="1" si="915"/>
        <v>0.12650658046848695</v>
      </c>
      <c r="Y7593" s="62">
        <f t="shared" ca="1" si="915"/>
        <v>0.12904149416563382</v>
      </c>
      <c r="Z7593" s="62">
        <f t="shared" ca="1" si="915"/>
        <v>0.11065964958345875</v>
      </c>
      <c r="AA7593" s="62">
        <f t="shared" ca="1" si="915"/>
        <v>0.89891946033946368</v>
      </c>
      <c r="AB7593" s="63">
        <f t="shared" ca="1" si="912"/>
        <v>5.1621102462151867E-2</v>
      </c>
      <c r="AC7593" s="67">
        <f t="shared" ca="1" si="913"/>
        <v>9.4833288526634391E-2</v>
      </c>
      <c r="AD7593" s="67">
        <f t="shared" ref="AD7593:AF7656" ca="1" si="916">+Y7593/SUM($W7593:$AA7593)</f>
        <v>9.6733539099698687E-2</v>
      </c>
      <c r="AE7593" s="67">
        <f t="shared" ca="1" si="916"/>
        <v>8.2953933608366975E-2</v>
      </c>
      <c r="AF7593" s="67">
        <f t="shared" ca="1" si="916"/>
        <v>0.67385813630314795</v>
      </c>
      <c r="AG7593" s="68" cm="1">
        <f t="array" aca="1" ref="AG7593" ca="1">+MMULT(MMULT(AB7593:AF7593,$N$13:$R$17),TRANSPOSE(AB7593:AF7593))</f>
        <v>2.9748013110759877E-4</v>
      </c>
      <c r="AH7593" s="69">
        <f t="shared" ca="1" si="914"/>
        <v>1.7247612330627066E-2</v>
      </c>
      <c r="AI7593" s="70" cm="1">
        <f t="array" aca="1" ref="AI7593" ca="1">+MMULT(AB7593:AF7593,$N$5:$N$9)</f>
        <v>8.2904178584370704E-4</v>
      </c>
    </row>
    <row r="7594" spans="23:35" x14ac:dyDescent="0.3">
      <c r="W7594" s="62">
        <f t="shared" ca="1" si="911"/>
        <v>0.53288270320620146</v>
      </c>
      <c r="X7594" s="62">
        <f t="shared" ca="1" si="915"/>
        <v>0.80004987248531112</v>
      </c>
      <c r="Y7594" s="62">
        <f t="shared" ca="1" si="915"/>
        <v>0.69971584486125082</v>
      </c>
      <c r="Z7594" s="62">
        <f t="shared" ca="1" si="915"/>
        <v>0.45943462068283425</v>
      </c>
      <c r="AA7594" s="62">
        <f t="shared" ca="1" si="915"/>
        <v>0.15303214172905211</v>
      </c>
      <c r="AB7594" s="63">
        <f t="shared" ca="1" si="912"/>
        <v>0.20145916769074138</v>
      </c>
      <c r="AC7594" s="67">
        <f t="shared" ca="1" si="913"/>
        <v>0.30246315080639091</v>
      </c>
      <c r="AD7594" s="67">
        <f t="shared" ca="1" si="916"/>
        <v>0.26453133283859803</v>
      </c>
      <c r="AE7594" s="67">
        <f t="shared" ca="1" si="916"/>
        <v>0.17369172565404095</v>
      </c>
      <c r="AF7594" s="67">
        <f t="shared" ca="1" si="916"/>
        <v>5.785462301022877E-2</v>
      </c>
      <c r="AG7594" s="68" cm="1">
        <f t="array" aca="1" ref="AG7594" ca="1">+MMULT(MMULT(AB7594:AF7594,$N$13:$R$17),TRANSPOSE(AB7594:AF7594))</f>
        <v>1.7150775766450963E-4</v>
      </c>
      <c r="AH7594" s="69">
        <f t="shared" ca="1" si="914"/>
        <v>1.3096097039366714E-2</v>
      </c>
      <c r="AI7594" s="70" cm="1">
        <f t="array" aca="1" ref="AI7594" ca="1">+MMULT(AB7594:AF7594,$N$5:$N$9)</f>
        <v>-4.1804320018711422E-6</v>
      </c>
    </row>
    <row r="7595" spans="23:35" x14ac:dyDescent="0.3">
      <c r="W7595" s="62">
        <f t="shared" ca="1" si="911"/>
        <v>0.69066112326760087</v>
      </c>
      <c r="X7595" s="62">
        <f t="shared" ca="1" si="915"/>
        <v>0.88812507545891539</v>
      </c>
      <c r="Y7595" s="62">
        <f t="shared" ca="1" si="915"/>
        <v>0.95591909728123614</v>
      </c>
      <c r="Z7595" s="62">
        <f t="shared" ca="1" si="915"/>
        <v>0.14080640947894918</v>
      </c>
      <c r="AA7595" s="62">
        <f t="shared" ca="1" si="915"/>
        <v>0.53578590032256312</v>
      </c>
      <c r="AB7595" s="63">
        <f t="shared" ca="1" si="912"/>
        <v>0.21507228791818894</v>
      </c>
      <c r="AC7595" s="67">
        <f t="shared" ca="1" si="913"/>
        <v>0.27656268103345194</v>
      </c>
      <c r="AD7595" s="67">
        <f t="shared" ca="1" si="916"/>
        <v>0.29767378007942041</v>
      </c>
      <c r="AE7595" s="67">
        <f t="shared" ca="1" si="916"/>
        <v>4.3847200341765029E-2</v>
      </c>
      <c r="AF7595" s="67">
        <f t="shared" ca="1" si="916"/>
        <v>0.16684405062717386</v>
      </c>
      <c r="AG7595" s="68" cm="1">
        <f t="array" aca="1" ref="AG7595" ca="1">+MMULT(MMULT(AB7595:AF7595,$N$13:$R$17),TRANSPOSE(AB7595:AF7595))</f>
        <v>1.7065355135167457E-4</v>
      </c>
      <c r="AH7595" s="69">
        <f t="shared" ca="1" si="914"/>
        <v>1.3063443319112866E-2</v>
      </c>
      <c r="AI7595" s="70" cm="1">
        <f t="array" aca="1" ref="AI7595" ca="1">+MMULT(AB7595:AF7595,$N$5:$N$9)</f>
        <v>-6.9520952790696301E-5</v>
      </c>
    </row>
    <row r="7596" spans="23:35" x14ac:dyDescent="0.3">
      <c r="W7596" s="62">
        <f t="shared" ca="1" si="911"/>
        <v>0.90099094017897019</v>
      </c>
      <c r="X7596" s="62">
        <f t="shared" ca="1" si="915"/>
        <v>8.3842236806347947E-2</v>
      </c>
      <c r="Y7596" s="62">
        <f t="shared" ca="1" si="915"/>
        <v>0.84404578643370953</v>
      </c>
      <c r="Z7596" s="62">
        <f t="shared" ca="1" si="915"/>
        <v>0.52283756451365138</v>
      </c>
      <c r="AA7596" s="62">
        <f t="shared" ca="1" si="915"/>
        <v>0.65509881603497078</v>
      </c>
      <c r="AB7596" s="63">
        <f t="shared" ca="1" si="912"/>
        <v>0.2996495750850019</v>
      </c>
      <c r="AC7596" s="67">
        <f t="shared" ca="1" si="913"/>
        <v>2.7884065768971945E-2</v>
      </c>
      <c r="AD7596" s="67">
        <f t="shared" ca="1" si="916"/>
        <v>0.2807108817397303</v>
      </c>
      <c r="AE7596" s="67">
        <f t="shared" ca="1" si="916"/>
        <v>0.17388416138110427</v>
      </c>
      <c r="AF7596" s="67">
        <f t="shared" ca="1" si="916"/>
        <v>0.21787131602519152</v>
      </c>
      <c r="AG7596" s="68" cm="1">
        <f t="array" aca="1" ref="AG7596" ca="1">+MMULT(MMULT(AB7596:AF7596,$N$13:$R$17),TRANSPOSE(AB7596:AF7596))</f>
        <v>2.0331732407241946E-4</v>
      </c>
      <c r="AH7596" s="69">
        <f t="shared" ca="1" si="914"/>
        <v>1.4258938392195242E-2</v>
      </c>
      <c r="AI7596" s="70" cm="1">
        <f t="array" aca="1" ref="AI7596" ca="1">+MMULT(AB7596:AF7596,$N$5:$N$9)</f>
        <v>7.7260357727459284E-5</v>
      </c>
    </row>
    <row r="7597" spans="23:35" x14ac:dyDescent="0.3">
      <c r="W7597" s="62">
        <f t="shared" ca="1" si="911"/>
        <v>6.4729035505830312E-2</v>
      </c>
      <c r="X7597" s="62">
        <f t="shared" ca="1" si="915"/>
        <v>2.5664481466786127E-3</v>
      </c>
      <c r="Y7597" s="62">
        <f t="shared" ca="1" si="915"/>
        <v>0.61038468325944684</v>
      </c>
      <c r="Z7597" s="62">
        <f t="shared" ca="1" si="915"/>
        <v>0.76517673231996519</v>
      </c>
      <c r="AA7597" s="62">
        <f t="shared" ca="1" si="915"/>
        <v>0.96297972591187198</v>
      </c>
      <c r="AB7597" s="63">
        <f t="shared" ca="1" si="912"/>
        <v>2.6905000459855239E-2</v>
      </c>
      <c r="AC7597" s="67">
        <f t="shared" ca="1" si="913"/>
        <v>1.0667591140047677E-3</v>
      </c>
      <c r="AD7597" s="67">
        <f t="shared" ca="1" si="916"/>
        <v>0.2537099472508717</v>
      </c>
      <c r="AE7597" s="67">
        <f t="shared" ca="1" si="916"/>
        <v>0.31805016364078004</v>
      </c>
      <c r="AF7597" s="67">
        <f t="shared" ca="1" si="916"/>
        <v>0.40026812953448837</v>
      </c>
      <c r="AG7597" s="68" cm="1">
        <f t="array" aca="1" ref="AG7597" ca="1">+MMULT(MMULT(AB7597:AF7597,$N$13:$R$17),TRANSPOSE(AB7597:AF7597))</f>
        <v>2.1423033873013789E-4</v>
      </c>
      <c r="AH7597" s="69">
        <f t="shared" ca="1" si="914"/>
        <v>1.4636609536710948E-2</v>
      </c>
      <c r="AI7597" s="70" cm="1">
        <f t="array" aca="1" ref="AI7597" ca="1">+MMULT(AB7597:AF7597,$N$5:$N$9)</f>
        <v>3.7108015905225729E-4</v>
      </c>
    </row>
    <row r="7598" spans="23:35" x14ac:dyDescent="0.3">
      <c r="W7598" s="62">
        <f t="shared" ca="1" si="911"/>
        <v>0.52273701434194819</v>
      </c>
      <c r="X7598" s="62">
        <f t="shared" ca="1" si="915"/>
        <v>0.57808236416562886</v>
      </c>
      <c r="Y7598" s="62">
        <f t="shared" ca="1" si="915"/>
        <v>0.17001773365085793</v>
      </c>
      <c r="Z7598" s="62">
        <f t="shared" ca="1" si="915"/>
        <v>0.61784731654878466</v>
      </c>
      <c r="AA7598" s="62">
        <f t="shared" ca="1" si="915"/>
        <v>0.60264831108768291</v>
      </c>
      <c r="AB7598" s="63">
        <f t="shared" ca="1" si="912"/>
        <v>0.20982223931476218</v>
      </c>
      <c r="AC7598" s="67">
        <f t="shared" ca="1" si="913"/>
        <v>0.232037397065323</v>
      </c>
      <c r="AD7598" s="67">
        <f t="shared" ca="1" si="916"/>
        <v>6.824368778008133E-2</v>
      </c>
      <c r="AE7598" s="67">
        <f t="shared" ca="1" si="916"/>
        <v>0.24799871437472001</v>
      </c>
      <c r="AF7598" s="67">
        <f t="shared" ca="1" si="916"/>
        <v>0.24189796146511347</v>
      </c>
      <c r="AG7598" s="68" cm="1">
        <f t="array" aca="1" ref="AG7598" ca="1">+MMULT(MMULT(AB7598:AF7598,$N$13:$R$17),TRANSPOSE(AB7598:AF7598))</f>
        <v>1.4276280808047393E-4</v>
      </c>
      <c r="AH7598" s="69">
        <f t="shared" ca="1" si="914"/>
        <v>1.1948339134811747E-2</v>
      </c>
      <c r="AI7598" s="70" cm="1">
        <f t="array" aca="1" ref="AI7598" ca="1">+MMULT(AB7598:AF7598,$N$5:$N$9)</f>
        <v>6.4586865507280261E-4</v>
      </c>
    </row>
    <row r="7599" spans="23:35" x14ac:dyDescent="0.3">
      <c r="W7599" s="62">
        <f t="shared" ca="1" si="911"/>
        <v>0.34547918666008248</v>
      </c>
      <c r="X7599" s="62">
        <f t="shared" ca="1" si="915"/>
        <v>0.62944951370720503</v>
      </c>
      <c r="Y7599" s="62">
        <f t="shared" ca="1" si="915"/>
        <v>0.42422736737451416</v>
      </c>
      <c r="Z7599" s="62">
        <f t="shared" ca="1" si="915"/>
        <v>0.73330479062562071</v>
      </c>
      <c r="AA7599" s="62">
        <f t="shared" ca="1" si="915"/>
        <v>0.7754776863462689</v>
      </c>
      <c r="AB7599" s="63">
        <f t="shared" ca="1" si="912"/>
        <v>0.11880553228613623</v>
      </c>
      <c r="AC7599" s="67">
        <f t="shared" ca="1" si="913"/>
        <v>0.2164590152193808</v>
      </c>
      <c r="AD7599" s="67">
        <f t="shared" ca="1" si="916"/>
        <v>0.14588594664275567</v>
      </c>
      <c r="AE7599" s="67">
        <f t="shared" ca="1" si="916"/>
        <v>0.25217341403541255</v>
      </c>
      <c r="AF7599" s="67">
        <f t="shared" ca="1" si="916"/>
        <v>0.26667609181631469</v>
      </c>
      <c r="AG7599" s="68" cm="1">
        <f t="array" aca="1" ref="AG7599" ca="1">+MMULT(MMULT(AB7599:AF7599,$N$13:$R$17),TRANSPOSE(AB7599:AF7599))</f>
        <v>1.4711889593548624E-4</v>
      </c>
      <c r="AH7599" s="69">
        <f t="shared" ca="1" si="914"/>
        <v>1.212925784767915E-2</v>
      </c>
      <c r="AI7599" s="70" cm="1">
        <f t="array" aca="1" ref="AI7599" ca="1">+MMULT(AB7599:AF7599,$N$5:$N$9)</f>
        <v>4.8571676619337282E-4</v>
      </c>
    </row>
    <row r="7600" spans="23:35" x14ac:dyDescent="0.3">
      <c r="W7600" s="62">
        <f t="shared" ca="1" si="911"/>
        <v>0.87524083826258725</v>
      </c>
      <c r="X7600" s="62">
        <f t="shared" ca="1" si="915"/>
        <v>0.96654903914350165</v>
      </c>
      <c r="Y7600" s="62">
        <f t="shared" ca="1" si="915"/>
        <v>0.5648658624492966</v>
      </c>
      <c r="Z7600" s="62">
        <f t="shared" ca="1" si="915"/>
        <v>0.10304328683423136</v>
      </c>
      <c r="AA7600" s="62">
        <f t="shared" ca="1" si="915"/>
        <v>0.59691913955830167</v>
      </c>
      <c r="AB7600" s="63">
        <f t="shared" ca="1" si="912"/>
        <v>0.28173428191842359</v>
      </c>
      <c r="AC7600" s="67">
        <f t="shared" ca="1" si="913"/>
        <v>0.31112579255624162</v>
      </c>
      <c r="AD7600" s="67">
        <f t="shared" ca="1" si="916"/>
        <v>0.18182661409320375</v>
      </c>
      <c r="AE7600" s="67">
        <f t="shared" ca="1" si="916"/>
        <v>3.3168957792673953E-2</v>
      </c>
      <c r="AF7600" s="67">
        <f t="shared" ca="1" si="916"/>
        <v>0.19214435363945706</v>
      </c>
      <c r="AG7600" s="68" cm="1">
        <f t="array" aca="1" ref="AG7600" ca="1">+MMULT(MMULT(AB7600:AF7600,$N$13:$R$17),TRANSPOSE(AB7600:AF7600))</f>
        <v>1.5320078010577857E-4</v>
      </c>
      <c r="AH7600" s="69">
        <f t="shared" ca="1" si="914"/>
        <v>1.2377430270689412E-2</v>
      </c>
      <c r="AI7600" s="70" cm="1">
        <f t="array" aca="1" ref="AI7600" ca="1">+MMULT(AB7600:AF7600,$N$5:$N$9)</f>
        <v>2.178748595926166E-4</v>
      </c>
    </row>
    <row r="7601" spans="23:35" x14ac:dyDescent="0.3">
      <c r="W7601" s="62">
        <f t="shared" ca="1" si="911"/>
        <v>0.68890050057517138</v>
      </c>
      <c r="X7601" s="62">
        <f t="shared" ca="1" si="915"/>
        <v>2.3755601328965592E-2</v>
      </c>
      <c r="Y7601" s="62">
        <f t="shared" ca="1" si="915"/>
        <v>0.99984650191300117</v>
      </c>
      <c r="Z7601" s="62">
        <f t="shared" ca="1" si="915"/>
        <v>0.74410228964742153</v>
      </c>
      <c r="AA7601" s="62">
        <f t="shared" ca="1" si="915"/>
        <v>0.81138143441325017</v>
      </c>
      <c r="AB7601" s="63">
        <f t="shared" ca="1" si="912"/>
        <v>0.21080274868302001</v>
      </c>
      <c r="AC7601" s="67">
        <f t="shared" ca="1" si="913"/>
        <v>7.2691862650454192E-3</v>
      </c>
      <c r="AD7601" s="67">
        <f t="shared" ca="1" si="916"/>
        <v>0.30595186197192237</v>
      </c>
      <c r="AE7601" s="67">
        <f t="shared" ca="1" si="916"/>
        <v>0.22769443167488171</v>
      </c>
      <c r="AF7601" s="67">
        <f t="shared" ca="1" si="916"/>
        <v>0.24828177140513047</v>
      </c>
      <c r="AG7601" s="68" cm="1">
        <f t="array" aca="1" ref="AG7601" ca="1">+MMULT(MMULT(AB7601:AF7601,$N$13:$R$17),TRANSPOSE(AB7601:AF7601))</f>
        <v>2.0554828921264136E-4</v>
      </c>
      <c r="AH7601" s="69">
        <f t="shared" ca="1" si="914"/>
        <v>1.4336955367603032E-2</v>
      </c>
      <c r="AI7601" s="70" cm="1">
        <f t="array" aca="1" ref="AI7601" ca="1">+MMULT(AB7601:AF7601,$N$5:$N$9)</f>
        <v>7.3094055343764567E-5</v>
      </c>
    </row>
    <row r="7602" spans="23:35" x14ac:dyDescent="0.3">
      <c r="W7602" s="62">
        <f t="shared" ca="1" si="911"/>
        <v>0.49747725493686279</v>
      </c>
      <c r="X7602" s="62">
        <f t="shared" ref="X7602:AA7602" ca="1" si="917">RAND()</f>
        <v>0.6244704668385499</v>
      </c>
      <c r="Y7602" s="62">
        <f t="shared" ca="1" si="917"/>
        <v>0.32505134460527474</v>
      </c>
      <c r="Z7602" s="62">
        <f t="shared" ca="1" si="917"/>
        <v>0.20616925489578974</v>
      </c>
      <c r="AA7602" s="62">
        <f t="shared" ca="1" si="917"/>
        <v>0.51093796473053188</v>
      </c>
      <c r="AB7602" s="63">
        <f t="shared" ca="1" si="912"/>
        <v>0.2298765352485333</v>
      </c>
      <c r="AC7602" s="67">
        <f t="shared" ca="1" si="913"/>
        <v>0.28855813176845385</v>
      </c>
      <c r="AD7602" s="67">
        <f t="shared" ca="1" si="916"/>
        <v>0.15020119238460633</v>
      </c>
      <c r="AE7602" s="67">
        <f t="shared" ca="1" si="916"/>
        <v>9.5267619815564808E-2</v>
      </c>
      <c r="AF7602" s="67">
        <f t="shared" ca="1" si="916"/>
        <v>0.23609652078284152</v>
      </c>
      <c r="AG7602" s="68" cm="1">
        <f t="array" aca="1" ref="AG7602" ca="1">+MMULT(MMULT(AB7602:AF7602,$N$13:$R$17),TRANSPOSE(AB7602:AF7602))</f>
        <v>1.448232736725366E-4</v>
      </c>
      <c r="AH7602" s="69">
        <f t="shared" ca="1" si="914"/>
        <v>1.2034254180153275E-2</v>
      </c>
      <c r="AI7602" s="70" cm="1">
        <f t="array" aca="1" ref="AI7602" ca="1">+MMULT(AB7602:AF7602,$N$5:$N$9)</f>
        <v>3.6278726283677762E-4</v>
      </c>
    </row>
    <row r="7603" spans="23:35" x14ac:dyDescent="0.3">
      <c r="W7603" s="62">
        <f t="shared" ref="W7603:AA7666" ca="1" si="918">RAND()</f>
        <v>0.88792764548561687</v>
      </c>
      <c r="X7603" s="62">
        <f t="shared" ca="1" si="918"/>
        <v>0.45167939097019827</v>
      </c>
      <c r="Y7603" s="62">
        <f t="shared" ca="1" si="918"/>
        <v>0.47294651963441103</v>
      </c>
      <c r="Z7603" s="62">
        <f t="shared" ca="1" si="918"/>
        <v>0.51877110900095824</v>
      </c>
      <c r="AA7603" s="62">
        <f t="shared" ca="1" si="918"/>
        <v>8.9263145197309046E-2</v>
      </c>
      <c r="AB7603" s="63">
        <f t="shared" ca="1" si="912"/>
        <v>0.36682315002643545</v>
      </c>
      <c r="AC7603" s="67">
        <f t="shared" ca="1" si="913"/>
        <v>0.18659905211881805</v>
      </c>
      <c r="AD7603" s="67">
        <f t="shared" ca="1" si="916"/>
        <v>0.19538498773900861</v>
      </c>
      <c r="AE7603" s="67">
        <f t="shared" ca="1" si="916"/>
        <v>0.21431617014510596</v>
      </c>
      <c r="AF7603" s="67">
        <f t="shared" ca="1" si="916"/>
        <v>3.6876639970631918E-2</v>
      </c>
      <c r="AG7603" s="68" cm="1">
        <f t="array" aca="1" ref="AG7603" ca="1">+MMULT(MMULT(AB7603:AF7603,$N$13:$R$17),TRANSPOSE(AB7603:AF7603))</f>
        <v>1.9565339707431977E-4</v>
      </c>
      <c r="AH7603" s="69">
        <f t="shared" ca="1" si="914"/>
        <v>1.3987615846680941E-2</v>
      </c>
      <c r="AI7603" s="70" cm="1">
        <f t="array" aca="1" ref="AI7603" ca="1">+MMULT(AB7603:AF7603,$N$5:$N$9)</f>
        <v>1.5993829459367664E-4</v>
      </c>
    </row>
    <row r="7604" spans="23:35" x14ac:dyDescent="0.3">
      <c r="W7604" s="62">
        <f t="shared" ca="1" si="918"/>
        <v>0.17992717195162444</v>
      </c>
      <c r="X7604" s="62">
        <f t="shared" ca="1" si="918"/>
        <v>0.25198784503038663</v>
      </c>
      <c r="Y7604" s="62">
        <f t="shared" ca="1" si="918"/>
        <v>0.47021311312440139</v>
      </c>
      <c r="Z7604" s="62">
        <f t="shared" ca="1" si="918"/>
        <v>0.72780540369975766</v>
      </c>
      <c r="AA7604" s="62">
        <f t="shared" ca="1" si="918"/>
        <v>0.72768655013737604</v>
      </c>
      <c r="AB7604" s="63">
        <f t="shared" ca="1" si="912"/>
        <v>7.6317288428703792E-2</v>
      </c>
      <c r="AC7604" s="67">
        <f t="shared" ca="1" si="913"/>
        <v>0.10688229488140912</v>
      </c>
      <c r="AD7604" s="67">
        <f t="shared" ca="1" si="916"/>
        <v>0.19944397162492986</v>
      </c>
      <c r="AE7604" s="67">
        <f t="shared" ca="1" si="916"/>
        <v>0.30870342879094048</v>
      </c>
      <c r="AF7604" s="67">
        <f t="shared" ca="1" si="916"/>
        <v>0.30865301627401676</v>
      </c>
      <c r="AG7604" s="68" cm="1">
        <f t="array" aca="1" ref="AG7604" ca="1">+MMULT(MMULT(AB7604:AF7604,$N$13:$R$17),TRANSPOSE(AB7604:AF7604))</f>
        <v>1.7186304678255755E-4</v>
      </c>
      <c r="AH7604" s="69">
        <f t="shared" ca="1" si="914"/>
        <v>1.3109654716374401E-2</v>
      </c>
      <c r="AI7604" s="70" cm="1">
        <f t="array" aca="1" ref="AI7604" ca="1">+MMULT(AB7604:AF7604,$N$5:$N$9)</f>
        <v>4.2264798349835714E-4</v>
      </c>
    </row>
    <row r="7605" spans="23:35" x14ac:dyDescent="0.3">
      <c r="W7605" s="62">
        <f t="shared" ca="1" si="918"/>
        <v>0.77241127652955188</v>
      </c>
      <c r="X7605" s="62">
        <f t="shared" ca="1" si="918"/>
        <v>0.74561532720821355</v>
      </c>
      <c r="Y7605" s="62">
        <f t="shared" ca="1" si="918"/>
        <v>0.89720312042141159</v>
      </c>
      <c r="Z7605" s="62">
        <f t="shared" ca="1" si="918"/>
        <v>0.92230880673147886</v>
      </c>
      <c r="AA7605" s="62">
        <f t="shared" ca="1" si="918"/>
        <v>8.6920511059900618E-2</v>
      </c>
      <c r="AB7605" s="63">
        <f t="shared" ca="1" si="912"/>
        <v>0.22555716598367892</v>
      </c>
      <c r="AC7605" s="67">
        <f t="shared" ca="1" si="913"/>
        <v>0.21773229525429344</v>
      </c>
      <c r="AD7605" s="67">
        <f t="shared" ca="1" si="916"/>
        <v>0.26199849653052604</v>
      </c>
      <c r="AE7605" s="67">
        <f t="shared" ca="1" si="916"/>
        <v>0.26932978185253337</v>
      </c>
      <c r="AF7605" s="67">
        <f t="shared" ca="1" si="916"/>
        <v>2.5382260378968083E-2</v>
      </c>
      <c r="AG7605" s="68" cm="1">
        <f t="array" aca="1" ref="AG7605" ca="1">+MMULT(MMULT(AB7605:AF7605,$N$13:$R$17),TRANSPOSE(AB7605:AF7605))</f>
        <v>1.9189953865388673E-4</v>
      </c>
      <c r="AH7605" s="69">
        <f t="shared" ca="1" si="914"/>
        <v>1.3852780899656456E-2</v>
      </c>
      <c r="AI7605" s="70" cm="1">
        <f t="array" aca="1" ref="AI7605" ca="1">+MMULT(AB7605:AF7605,$N$5:$N$9)</f>
        <v>2.7423141888892676E-5</v>
      </c>
    </row>
    <row r="7606" spans="23:35" x14ac:dyDescent="0.3">
      <c r="W7606" s="62">
        <f t="shared" ca="1" si="918"/>
        <v>0.63290335863208858</v>
      </c>
      <c r="X7606" s="62">
        <f t="shared" ca="1" si="918"/>
        <v>0.62797761148773257</v>
      </c>
      <c r="Y7606" s="62">
        <f t="shared" ca="1" si="918"/>
        <v>3.9672969772207578E-3</v>
      </c>
      <c r="Z7606" s="62">
        <f t="shared" ca="1" si="918"/>
        <v>0.91244995349655689</v>
      </c>
      <c r="AA7606" s="62">
        <f t="shared" ca="1" si="918"/>
        <v>0.98750983335304099</v>
      </c>
      <c r="AB7606" s="63">
        <f t="shared" ca="1" si="912"/>
        <v>0.19998159377875485</v>
      </c>
      <c r="AC7606" s="67">
        <f t="shared" ca="1" si="913"/>
        <v>0.19842518117476976</v>
      </c>
      <c r="AD7606" s="67">
        <f t="shared" ca="1" si="916"/>
        <v>1.2535663805182064E-3</v>
      </c>
      <c r="AE7606" s="67">
        <f t="shared" ca="1" si="916"/>
        <v>0.28831130923049059</v>
      </c>
      <c r="AF7606" s="67">
        <f t="shared" ca="1" si="916"/>
        <v>0.31202834943546653</v>
      </c>
      <c r="AG7606" s="68" cm="1">
        <f t="array" aca="1" ref="AG7606" ca="1">+MMULT(MMULT(AB7606:AF7606,$N$13:$R$17),TRANSPOSE(AB7606:AF7606))</f>
        <v>1.5242444646262635E-4</v>
      </c>
      <c r="AH7606" s="69">
        <f t="shared" ca="1" si="914"/>
        <v>1.2346029582931767E-2</v>
      </c>
      <c r="AI7606" s="70" cm="1">
        <f t="array" aca="1" ref="AI7606" ca="1">+MMULT(AB7606:AF7606,$N$5:$N$9)</f>
        <v>8.8194354587341531E-4</v>
      </c>
    </row>
    <row r="7607" spans="23:35" x14ac:dyDescent="0.3">
      <c r="W7607" s="62">
        <f t="shared" ca="1" si="918"/>
        <v>0.54774882459095742</v>
      </c>
      <c r="X7607" s="62">
        <f t="shared" ca="1" si="918"/>
        <v>0.25433994932688286</v>
      </c>
      <c r="Y7607" s="62">
        <f t="shared" ca="1" si="918"/>
        <v>0.89736696941049765</v>
      </c>
      <c r="Z7607" s="62">
        <f t="shared" ca="1" si="918"/>
        <v>0.33464692482296898</v>
      </c>
      <c r="AA7607" s="62">
        <f t="shared" ca="1" si="918"/>
        <v>0.39937290893798161</v>
      </c>
      <c r="AB7607" s="63">
        <f t="shared" ca="1" si="912"/>
        <v>0.22508909879676162</v>
      </c>
      <c r="AC7607" s="67">
        <f t="shared" ca="1" si="913"/>
        <v>0.10451715715639198</v>
      </c>
      <c r="AD7607" s="67">
        <f t="shared" ca="1" si="916"/>
        <v>0.36875939000951458</v>
      </c>
      <c r="AE7607" s="67">
        <f t="shared" ca="1" si="916"/>
        <v>0.13751809468465856</v>
      </c>
      <c r="AF7607" s="67">
        <f t="shared" ca="1" si="916"/>
        <v>0.16411625935267313</v>
      </c>
      <c r="AG7607" s="68" cm="1">
        <f t="array" aca="1" ref="AG7607" ca="1">+MMULT(MMULT(AB7607:AF7607,$N$13:$R$17),TRANSPOSE(AB7607:AF7607))</f>
        <v>2.0702747381801215E-4</v>
      </c>
      <c r="AH7607" s="69">
        <f t="shared" ca="1" si="914"/>
        <v>1.4388449319437177E-2</v>
      </c>
      <c r="AI7607" s="70" cm="1">
        <f t="array" aca="1" ref="AI7607" ca="1">+MMULT(AB7607:AF7607,$N$5:$N$9)</f>
        <v>-1.9094380997701965E-4</v>
      </c>
    </row>
    <row r="7608" spans="23:35" x14ac:dyDescent="0.3">
      <c r="W7608" s="62">
        <f t="shared" ca="1" si="918"/>
        <v>5.7899387047067208E-2</v>
      </c>
      <c r="X7608" s="62">
        <f t="shared" ca="1" si="918"/>
        <v>0.40420919083881579</v>
      </c>
      <c r="Y7608" s="62">
        <f t="shared" ca="1" si="918"/>
        <v>0.14399749032696352</v>
      </c>
      <c r="Z7608" s="62">
        <f t="shared" ca="1" si="918"/>
        <v>0.5639748261019647</v>
      </c>
      <c r="AA7608" s="62">
        <f t="shared" ca="1" si="918"/>
        <v>0.95711976534108478</v>
      </c>
      <c r="AB7608" s="63">
        <f t="shared" ca="1" si="912"/>
        <v>2.72185826871797E-2</v>
      </c>
      <c r="AC7608" s="67">
        <f t="shared" ca="1" si="913"/>
        <v>0.19001930495085603</v>
      </c>
      <c r="AD7608" s="67">
        <f t="shared" ca="1" si="916"/>
        <v>6.7693421245110505E-2</v>
      </c>
      <c r="AE7608" s="67">
        <f t="shared" ca="1" si="916"/>
        <v>0.26512535314519664</v>
      </c>
      <c r="AF7608" s="67">
        <f t="shared" ca="1" si="916"/>
        <v>0.44994333797165714</v>
      </c>
      <c r="AG7608" s="68" cm="1">
        <f t="array" aca="1" ref="AG7608" ca="1">+MMULT(MMULT(AB7608:AF7608,$N$13:$R$17),TRANSPOSE(AB7608:AF7608))</f>
        <v>1.807862611833029E-4</v>
      </c>
      <c r="AH7608" s="69">
        <f t="shared" ca="1" si="914"/>
        <v>1.3445678160037259E-2</v>
      </c>
      <c r="AI7608" s="70" cm="1">
        <f t="array" aca="1" ref="AI7608" ca="1">+MMULT(AB7608:AF7608,$N$5:$N$9)</f>
        <v>8.2439582745379484E-4</v>
      </c>
    </row>
    <row r="7609" spans="23:35" x14ac:dyDescent="0.3">
      <c r="W7609" s="62">
        <f t="shared" ca="1" si="918"/>
        <v>4.6046350898855004E-2</v>
      </c>
      <c r="X7609" s="62">
        <f t="shared" ca="1" si="918"/>
        <v>0.79136971073402262</v>
      </c>
      <c r="Y7609" s="62">
        <f t="shared" ca="1" si="918"/>
        <v>0.34343844465906148</v>
      </c>
      <c r="Z7609" s="62">
        <f t="shared" ca="1" si="918"/>
        <v>0.75419722236397635</v>
      </c>
      <c r="AA7609" s="62">
        <f t="shared" ca="1" si="918"/>
        <v>0.50665867527795949</v>
      </c>
      <c r="AB7609" s="63">
        <f t="shared" ca="1" si="912"/>
        <v>1.885823594176814E-2</v>
      </c>
      <c r="AC7609" s="67">
        <f t="shared" ca="1" si="913"/>
        <v>0.3241046560882222</v>
      </c>
      <c r="AD7609" s="67">
        <f t="shared" ca="1" si="916"/>
        <v>0.14065486394526674</v>
      </c>
      <c r="AE7609" s="67">
        <f t="shared" ca="1" si="916"/>
        <v>0.30888070147421182</v>
      </c>
      <c r="AF7609" s="67">
        <f t="shared" ca="1" si="916"/>
        <v>0.20750154255053113</v>
      </c>
      <c r="AG7609" s="68" cm="1">
        <f t="array" aca="1" ref="AG7609" ca="1">+MMULT(MMULT(AB7609:AF7609,$N$13:$R$17),TRANSPOSE(AB7609:AF7609))</f>
        <v>1.4506650809402853E-4</v>
      </c>
      <c r="AH7609" s="69">
        <f t="shared" ca="1" si="914"/>
        <v>1.2044355860486211E-2</v>
      </c>
      <c r="AI7609" s="70" cm="1">
        <f t="array" aca="1" ref="AI7609" ca="1">+MMULT(AB7609:AF7609,$N$5:$N$9)</f>
        <v>4.8692324891346438E-4</v>
      </c>
    </row>
    <row r="7610" spans="23:35" x14ac:dyDescent="0.3">
      <c r="W7610" s="62">
        <f t="shared" ca="1" si="918"/>
        <v>0.64623475476631442</v>
      </c>
      <c r="X7610" s="62">
        <f t="shared" ca="1" si="918"/>
        <v>0.12849861402170737</v>
      </c>
      <c r="Y7610" s="62">
        <f t="shared" ca="1" si="918"/>
        <v>0.94746715213104327</v>
      </c>
      <c r="Z7610" s="62">
        <f t="shared" ca="1" si="918"/>
        <v>0.68307881445916951</v>
      </c>
      <c r="AA7610" s="62">
        <f t="shared" ca="1" si="918"/>
        <v>0.74508117466132051</v>
      </c>
      <c r="AB7610" s="63">
        <f t="shared" ca="1" si="912"/>
        <v>0.20513041371198512</v>
      </c>
      <c r="AC7610" s="67">
        <f t="shared" ca="1" si="913"/>
        <v>4.0788542648439299E-2</v>
      </c>
      <c r="AD7610" s="67">
        <f t="shared" ca="1" si="916"/>
        <v>0.30074880291054279</v>
      </c>
      <c r="AE7610" s="67">
        <f t="shared" ca="1" si="916"/>
        <v>0.21682560211199225</v>
      </c>
      <c r="AF7610" s="67">
        <f t="shared" ca="1" si="916"/>
        <v>0.23650663861704052</v>
      </c>
      <c r="AG7610" s="68" cm="1">
        <f t="array" aca="1" ref="AG7610" ca="1">+MMULT(MMULT(AB7610:AF7610,$N$13:$R$17),TRANSPOSE(AB7610:AF7610))</f>
        <v>1.9701754011090274E-4</v>
      </c>
      <c r="AH7610" s="69">
        <f t="shared" ca="1" si="914"/>
        <v>1.4036293674289617E-2</v>
      </c>
      <c r="AI7610" s="70" cm="1">
        <f t="array" aca="1" ref="AI7610" ca="1">+MMULT(AB7610:AF7610,$N$5:$N$9)</f>
        <v>7.0748898107264889E-5</v>
      </c>
    </row>
    <row r="7611" spans="23:35" x14ac:dyDescent="0.3">
      <c r="W7611" s="62">
        <f t="shared" ca="1" si="918"/>
        <v>0.13796337772427059</v>
      </c>
      <c r="X7611" s="62">
        <f t="shared" ca="1" si="918"/>
        <v>0.93302094088167031</v>
      </c>
      <c r="Y7611" s="62">
        <f t="shared" ca="1" si="918"/>
        <v>0.43663605992438093</v>
      </c>
      <c r="Z7611" s="62">
        <f t="shared" ca="1" si="918"/>
        <v>4.5745959222179056E-2</v>
      </c>
      <c r="AA7611" s="62">
        <f t="shared" ca="1" si="918"/>
        <v>0.54155384325475053</v>
      </c>
      <c r="AB7611" s="63">
        <f t="shared" ca="1" si="912"/>
        <v>6.5856150021876669E-2</v>
      </c>
      <c r="AC7611" s="67">
        <f t="shared" ca="1" si="913"/>
        <v>0.44537302630454761</v>
      </c>
      <c r="AD7611" s="67">
        <f t="shared" ca="1" si="916"/>
        <v>0.20842610801259426</v>
      </c>
      <c r="AE7611" s="67">
        <f t="shared" ca="1" si="916"/>
        <v>2.1836612027950439E-2</v>
      </c>
      <c r="AF7611" s="67">
        <f t="shared" ca="1" si="916"/>
        <v>0.25850810363303095</v>
      </c>
      <c r="AG7611" s="68" cm="1">
        <f t="array" aca="1" ref="AG7611" ca="1">+MMULT(MMULT(AB7611:AF7611,$N$13:$R$17),TRANSPOSE(AB7611:AF7611))</f>
        <v>1.5632552880175547E-4</v>
      </c>
      <c r="AH7611" s="69">
        <f t="shared" ca="1" si="914"/>
        <v>1.2503020787064039E-2</v>
      </c>
      <c r="AI7611" s="70" cm="1">
        <f t="array" aca="1" ref="AI7611" ca="1">+MMULT(AB7611:AF7611,$N$5:$N$9)</f>
        <v>2.0805813382423523E-4</v>
      </c>
    </row>
    <row r="7612" spans="23:35" x14ac:dyDescent="0.3">
      <c r="W7612" s="62">
        <f t="shared" ca="1" si="918"/>
        <v>0.50761828128513697</v>
      </c>
      <c r="X7612" s="62">
        <f t="shared" ca="1" si="918"/>
        <v>0.30964980871209669</v>
      </c>
      <c r="Y7612" s="62">
        <f t="shared" ca="1" si="918"/>
        <v>0.5139551227632414</v>
      </c>
      <c r="Z7612" s="62">
        <f t="shared" ca="1" si="918"/>
        <v>0.39019570243734103</v>
      </c>
      <c r="AA7612" s="62">
        <f t="shared" ca="1" si="918"/>
        <v>0.30409989704490537</v>
      </c>
      <c r="AB7612" s="63">
        <f t="shared" ca="1" si="912"/>
        <v>0.2506114869025014</v>
      </c>
      <c r="AC7612" s="67">
        <f t="shared" ca="1" si="913"/>
        <v>0.15287431883648722</v>
      </c>
      <c r="AD7612" s="67">
        <f t="shared" ca="1" si="916"/>
        <v>0.25373998980250068</v>
      </c>
      <c r="AE7612" s="67">
        <f t="shared" ca="1" si="916"/>
        <v>0.19263988074507363</v>
      </c>
      <c r="AF7612" s="67">
        <f t="shared" ca="1" si="916"/>
        <v>0.1501343237134371</v>
      </c>
      <c r="AG7612" s="68" cm="1">
        <f t="array" aca="1" ref="AG7612" ca="1">+MMULT(MMULT(AB7612:AF7612,$N$13:$R$17),TRANSPOSE(AB7612:AF7612))</f>
        <v>1.7538476150803865E-4</v>
      </c>
      <c r="AH7612" s="69">
        <f t="shared" ca="1" si="914"/>
        <v>1.3243291188675066E-2</v>
      </c>
      <c r="AI7612" s="70" cm="1">
        <f t="array" aca="1" ref="AI7612" ca="1">+MMULT(AB7612:AF7612,$N$5:$N$9)</f>
        <v>1.0121401747364292E-4</v>
      </c>
    </row>
    <row r="7613" spans="23:35" x14ac:dyDescent="0.3">
      <c r="W7613" s="62">
        <f t="shared" ca="1" si="918"/>
        <v>0.54335763840556561</v>
      </c>
      <c r="X7613" s="62">
        <f t="shared" ca="1" si="918"/>
        <v>0.19765929818820405</v>
      </c>
      <c r="Y7613" s="62">
        <f t="shared" ca="1" si="918"/>
        <v>0.40823870937426077</v>
      </c>
      <c r="Z7613" s="62">
        <f t="shared" ca="1" si="918"/>
        <v>0.13314597543385065</v>
      </c>
      <c r="AA7613" s="62">
        <f t="shared" ca="1" si="918"/>
        <v>0.85882651705952151</v>
      </c>
      <c r="AB7613" s="63">
        <f t="shared" ca="1" si="912"/>
        <v>0.25375980664816028</v>
      </c>
      <c r="AC7613" s="67">
        <f t="shared" ca="1" si="913"/>
        <v>9.231118097029764E-2</v>
      </c>
      <c r="AD7613" s="67">
        <f t="shared" ca="1" si="916"/>
        <v>0.1906563350449916</v>
      </c>
      <c r="AE7613" s="67">
        <f t="shared" ca="1" si="916"/>
        <v>6.2182059464959125E-2</v>
      </c>
      <c r="AF7613" s="67">
        <f t="shared" ca="1" si="916"/>
        <v>0.4010906178715915</v>
      </c>
      <c r="AG7613" s="68" cm="1">
        <f t="array" aca="1" ref="AG7613" ca="1">+MMULT(MMULT(AB7613:AF7613,$N$13:$R$17),TRANSPOSE(AB7613:AF7613))</f>
        <v>1.9635337851394929E-4</v>
      </c>
      <c r="AH7613" s="69">
        <f t="shared" ca="1" si="914"/>
        <v>1.401261497772451E-2</v>
      </c>
      <c r="AI7613" s="70" cm="1">
        <f t="array" aca="1" ref="AI7613" ca="1">+MMULT(AB7613:AF7613,$N$5:$N$9)</f>
        <v>3.7513430495428953E-4</v>
      </c>
    </row>
    <row r="7614" spans="23:35" x14ac:dyDescent="0.3">
      <c r="W7614" s="62">
        <f t="shared" ca="1" si="918"/>
        <v>0.86664255383628108</v>
      </c>
      <c r="X7614" s="62">
        <f t="shared" ca="1" si="918"/>
        <v>0.5498517929684551</v>
      </c>
      <c r="Y7614" s="62">
        <f t="shared" ca="1" si="918"/>
        <v>0.84434267876926739</v>
      </c>
      <c r="Z7614" s="62">
        <f t="shared" ca="1" si="918"/>
        <v>0.4695325916969405</v>
      </c>
      <c r="AA7614" s="62">
        <f t="shared" ca="1" si="918"/>
        <v>0.24081935081892614</v>
      </c>
      <c r="AB7614" s="63">
        <f t="shared" ca="1" si="912"/>
        <v>0.29168207177123162</v>
      </c>
      <c r="AC7614" s="67">
        <f t="shared" ca="1" si="913"/>
        <v>0.18506119902630966</v>
      </c>
      <c r="AD7614" s="67">
        <f t="shared" ca="1" si="916"/>
        <v>0.28417670092255415</v>
      </c>
      <c r="AE7614" s="67">
        <f t="shared" ca="1" si="916"/>
        <v>0.15802851879824914</v>
      </c>
      <c r="AF7614" s="67">
        <f t="shared" ca="1" si="916"/>
        <v>8.1051509481655432E-2</v>
      </c>
      <c r="AG7614" s="68" cm="1">
        <f t="array" aca="1" ref="AG7614" ca="1">+MMULT(MMULT(AB7614:AF7614,$N$13:$R$17),TRANSPOSE(AB7614:AF7614))</f>
        <v>1.8993304324669896E-4</v>
      </c>
      <c r="AH7614" s="69">
        <f t="shared" ca="1" si="914"/>
        <v>1.3781619761359656E-2</v>
      </c>
      <c r="AI7614" s="70" cm="1">
        <f t="array" aca="1" ref="AI7614" ca="1">+MMULT(AB7614:AF7614,$N$5:$N$9)</f>
        <v>-4.5042980591132009E-5</v>
      </c>
    </row>
    <row r="7615" spans="23:35" x14ac:dyDescent="0.3">
      <c r="W7615" s="62">
        <f t="shared" ca="1" si="918"/>
        <v>0.6797737679470538</v>
      </c>
      <c r="X7615" s="62">
        <f t="shared" ca="1" si="918"/>
        <v>0.31804268876823383</v>
      </c>
      <c r="Y7615" s="62">
        <f t="shared" ca="1" si="918"/>
        <v>0.77094907753441599</v>
      </c>
      <c r="Z7615" s="62">
        <f t="shared" ca="1" si="918"/>
        <v>0.26578789014875148</v>
      </c>
      <c r="AA7615" s="62">
        <f t="shared" ca="1" si="918"/>
        <v>0.82238109717175367</v>
      </c>
      <c r="AB7615" s="63">
        <f t="shared" ca="1" si="912"/>
        <v>0.23793816862608427</v>
      </c>
      <c r="AC7615" s="67">
        <f t="shared" ca="1" si="913"/>
        <v>0.11132305846247864</v>
      </c>
      <c r="AD7615" s="67">
        <f t="shared" ca="1" si="916"/>
        <v>0.26985185404623557</v>
      </c>
      <c r="AE7615" s="67">
        <f t="shared" ca="1" si="916"/>
        <v>9.3032545248069226E-2</v>
      </c>
      <c r="AF7615" s="67">
        <f t="shared" ca="1" si="916"/>
        <v>0.28785437361713218</v>
      </c>
      <c r="AG7615" s="68" cm="1">
        <f t="array" aca="1" ref="AG7615" ca="1">+MMULT(MMULT(AB7615:AF7615,$N$13:$R$17),TRANSPOSE(AB7615:AF7615))</f>
        <v>1.8475700773519992E-4</v>
      </c>
      <c r="AH7615" s="69">
        <f t="shared" ca="1" si="914"/>
        <v>1.3592535000330142E-2</v>
      </c>
      <c r="AI7615" s="70" cm="1">
        <f t="array" aca="1" ref="AI7615" ca="1">+MMULT(AB7615:AF7615,$N$5:$N$9)</f>
        <v>1.1603169127298813E-4</v>
      </c>
    </row>
    <row r="7616" spans="23:35" x14ac:dyDescent="0.3">
      <c r="W7616" s="62">
        <f t="shared" ca="1" si="918"/>
        <v>0.66833458639410148</v>
      </c>
      <c r="X7616" s="62">
        <f t="shared" ca="1" si="918"/>
        <v>0.51856285420196857</v>
      </c>
      <c r="Y7616" s="62">
        <f t="shared" ca="1" si="918"/>
        <v>0.84180025796648938</v>
      </c>
      <c r="Z7616" s="62">
        <f t="shared" ca="1" si="918"/>
        <v>0.9162757625025888</v>
      </c>
      <c r="AA7616" s="62">
        <f t="shared" ca="1" si="918"/>
        <v>0.33346136728056031</v>
      </c>
      <c r="AB7616" s="63">
        <f t="shared" ca="1" si="912"/>
        <v>0.20385782282923762</v>
      </c>
      <c r="AC7616" s="67">
        <f t="shared" ca="1" si="913"/>
        <v>0.1581739096102863</v>
      </c>
      <c r="AD7616" s="67">
        <f t="shared" ca="1" si="916"/>
        <v>0.2567689467816141</v>
      </c>
      <c r="AE7616" s="67">
        <f t="shared" ca="1" si="916"/>
        <v>0.27948573342997934</v>
      </c>
      <c r="AF7616" s="67">
        <f t="shared" ca="1" si="916"/>
        <v>0.10171358734888265</v>
      </c>
      <c r="AG7616" s="68" cm="1">
        <f t="array" aca="1" ref="AG7616" ca="1">+MMULT(MMULT(AB7616:AF7616,$N$13:$R$17),TRANSPOSE(AB7616:AF7616))</f>
        <v>1.8175736226812113E-4</v>
      </c>
      <c r="AH7616" s="69">
        <f t="shared" ca="1" si="914"/>
        <v>1.3481741811358097E-2</v>
      </c>
      <c r="AI7616" s="70" cm="1">
        <f t="array" aca="1" ref="AI7616" ca="1">+MMULT(AB7616:AF7616,$N$5:$N$9)</f>
        <v>1.0523790006611609E-4</v>
      </c>
    </row>
    <row r="7617" spans="23:35" x14ac:dyDescent="0.3">
      <c r="W7617" s="62">
        <f t="shared" ca="1" si="918"/>
        <v>0.17997158626388932</v>
      </c>
      <c r="X7617" s="62">
        <f t="shared" ca="1" si="918"/>
        <v>0.87971687583244529</v>
      </c>
      <c r="Y7617" s="62">
        <f t="shared" ca="1" si="918"/>
        <v>0.24295518400170635</v>
      </c>
      <c r="Z7617" s="62">
        <f t="shared" ca="1" si="918"/>
        <v>0.51178775585774983</v>
      </c>
      <c r="AA7617" s="62">
        <f t="shared" ca="1" si="918"/>
        <v>0.51689557553806686</v>
      </c>
      <c r="AB7617" s="63">
        <f t="shared" ca="1" si="912"/>
        <v>7.7197059014585817E-2</v>
      </c>
      <c r="AC7617" s="67">
        <f t="shared" ca="1" si="913"/>
        <v>0.37734598549454784</v>
      </c>
      <c r="AD7617" s="67">
        <f t="shared" ca="1" si="916"/>
        <v>0.10421325980745937</v>
      </c>
      <c r="AE7617" s="67">
        <f t="shared" ca="1" si="916"/>
        <v>0.21952637309070827</v>
      </c>
      <c r="AF7617" s="67">
        <f t="shared" ca="1" si="916"/>
        <v>0.22171732259269869</v>
      </c>
      <c r="AG7617" s="68" cm="1">
        <f t="array" aca="1" ref="AG7617" ca="1">+MMULT(MMULT(AB7617:AF7617,$N$13:$R$17),TRANSPOSE(AB7617:AF7617))</f>
        <v>1.3508452185097307E-4</v>
      </c>
      <c r="AH7617" s="69">
        <f t="shared" ca="1" si="914"/>
        <v>1.1622586710839076E-2</v>
      </c>
      <c r="AI7617" s="70" cm="1">
        <f t="array" aca="1" ref="AI7617" ca="1">+MMULT(AB7617:AF7617,$N$5:$N$9)</f>
        <v>5.3430483666280304E-4</v>
      </c>
    </row>
    <row r="7618" spans="23:35" x14ac:dyDescent="0.3">
      <c r="W7618" s="62">
        <f t="shared" ca="1" si="918"/>
        <v>0.9435418174304242</v>
      </c>
      <c r="X7618" s="62">
        <f t="shared" ca="1" si="918"/>
        <v>0.92233463221192058</v>
      </c>
      <c r="Y7618" s="62">
        <f t="shared" ca="1" si="918"/>
        <v>5.6053651439437191E-2</v>
      </c>
      <c r="Z7618" s="62">
        <f t="shared" ca="1" si="918"/>
        <v>0.62952488882970559</v>
      </c>
      <c r="AA7618" s="62">
        <f t="shared" ca="1" si="918"/>
        <v>0.39348416847593282</v>
      </c>
      <c r="AB7618" s="63">
        <f t="shared" ca="1" si="912"/>
        <v>0.32039433301810066</v>
      </c>
      <c r="AC7618" s="67">
        <f t="shared" ca="1" si="913"/>
        <v>0.31319310267753359</v>
      </c>
      <c r="AD7618" s="67">
        <f t="shared" ca="1" si="916"/>
        <v>1.9033891168784234E-2</v>
      </c>
      <c r="AE7618" s="67">
        <f t="shared" ca="1" si="916"/>
        <v>0.21376498968977636</v>
      </c>
      <c r="AF7618" s="67">
        <f t="shared" ca="1" si="916"/>
        <v>0.13361368344580521</v>
      </c>
      <c r="AG7618" s="68" cm="1">
        <f t="array" aca="1" ref="AG7618" ca="1">+MMULT(MMULT(AB7618:AF7618,$N$13:$R$17),TRANSPOSE(AB7618:AF7618))</f>
        <v>1.5036775268437736E-4</v>
      </c>
      <c r="AH7618" s="69">
        <f t="shared" ca="1" si="914"/>
        <v>1.22624529635949E-2</v>
      </c>
      <c r="AI7618" s="70" cm="1">
        <f t="array" aca="1" ref="AI7618" ca="1">+MMULT(AB7618:AF7618,$N$5:$N$9)</f>
        <v>6.5668299175846269E-4</v>
      </c>
    </row>
    <row r="7619" spans="23:35" x14ac:dyDescent="0.3">
      <c r="W7619" s="62">
        <f t="shared" ca="1" si="918"/>
        <v>0.49331337604888004</v>
      </c>
      <c r="X7619" s="62">
        <f t="shared" ca="1" si="918"/>
        <v>0.24853589601194481</v>
      </c>
      <c r="Y7619" s="62">
        <f t="shared" ca="1" si="918"/>
        <v>0.43573303197984714</v>
      </c>
      <c r="Z7619" s="62">
        <f t="shared" ca="1" si="918"/>
        <v>9.8719587799683373E-2</v>
      </c>
      <c r="AA7619" s="62">
        <f t="shared" ca="1" si="918"/>
        <v>0.5291906747312487</v>
      </c>
      <c r="AB7619" s="63">
        <f t="shared" ref="AB7619:AB7682" ca="1" si="919">+W7619/SUM($W7619:$AA7619)</f>
        <v>0.27322924789749653</v>
      </c>
      <c r="AC7619" s="67">
        <f t="shared" ref="AC7619:AC7682" ca="1" si="920">+X7619/SUM($W7619:$AA7619)</f>
        <v>0.1376554523754602</v>
      </c>
      <c r="AD7619" s="67">
        <f t="shared" ca="1" si="916"/>
        <v>0.24133748321503623</v>
      </c>
      <c r="AE7619" s="67">
        <f t="shared" ca="1" si="916"/>
        <v>5.4677371498205091E-2</v>
      </c>
      <c r="AF7619" s="67">
        <f t="shared" ca="1" si="916"/>
        <v>0.293100445013802</v>
      </c>
      <c r="AG7619" s="68" cm="1">
        <f t="array" aca="1" ref="AG7619" ca="1">+MMULT(MMULT(AB7619:AF7619,$N$13:$R$17),TRANSPOSE(AB7619:AF7619))</f>
        <v>1.812227360013202E-4</v>
      </c>
      <c r="AH7619" s="69">
        <f t="shared" ref="AH7619:AH7682" ca="1" si="921">SQRT(AG7619)</f>
        <v>1.3461899420264593E-2</v>
      </c>
      <c r="AI7619" s="70" cm="1">
        <f t="array" aca="1" ref="AI7619" ca="1">+MMULT(AB7619:AF7619,$N$5:$N$9)</f>
        <v>1.6599706256214874E-4</v>
      </c>
    </row>
    <row r="7620" spans="23:35" x14ac:dyDescent="0.3">
      <c r="W7620" s="62">
        <f t="shared" ca="1" si="918"/>
        <v>0.17381754792413662</v>
      </c>
      <c r="X7620" s="62">
        <f t="shared" ca="1" si="918"/>
        <v>0.30583556795453026</v>
      </c>
      <c r="Y7620" s="62">
        <f t="shared" ca="1" si="918"/>
        <v>0.86435615898927964</v>
      </c>
      <c r="Z7620" s="62">
        <f t="shared" ca="1" si="918"/>
        <v>0.41113705605121253</v>
      </c>
      <c r="AA7620" s="62">
        <f t="shared" ca="1" si="918"/>
        <v>0.54977395380014238</v>
      </c>
      <c r="AB7620" s="63">
        <f t="shared" ca="1" si="919"/>
        <v>7.5411522505345344E-2</v>
      </c>
      <c r="AC7620" s="67">
        <f t="shared" ca="1" si="920"/>
        <v>0.132688132419198</v>
      </c>
      <c r="AD7620" s="67">
        <f t="shared" ca="1" si="916"/>
        <v>0.3750047950550025</v>
      </c>
      <c r="AE7620" s="67">
        <f t="shared" ca="1" si="916"/>
        <v>0.17837365516581488</v>
      </c>
      <c r="AF7620" s="67">
        <f t="shared" ca="1" si="916"/>
        <v>0.23852189485463923</v>
      </c>
      <c r="AG7620" s="68" cm="1">
        <f t="array" aca="1" ref="AG7620" ca="1">+MMULT(MMULT(AB7620:AF7620,$N$13:$R$17),TRANSPOSE(AB7620:AF7620))</f>
        <v>2.0017818036847449E-4</v>
      </c>
      <c r="AH7620" s="69">
        <f t="shared" ca="1" si="921"/>
        <v>1.4148433848609339E-2</v>
      </c>
      <c r="AI7620" s="70" cm="1">
        <f t="array" aca="1" ref="AI7620" ca="1">+MMULT(AB7620:AF7620,$N$5:$N$9)</f>
        <v>-1.2042876750102845E-4</v>
      </c>
    </row>
    <row r="7621" spans="23:35" x14ac:dyDescent="0.3">
      <c r="W7621" s="62">
        <f t="shared" ca="1" si="918"/>
        <v>0.42331348147344505</v>
      </c>
      <c r="X7621" s="62">
        <f t="shared" ca="1" si="918"/>
        <v>0.15028295975645312</v>
      </c>
      <c r="Y7621" s="62">
        <f t="shared" ca="1" si="918"/>
        <v>0.3572930475696926</v>
      </c>
      <c r="Z7621" s="62">
        <f t="shared" ca="1" si="918"/>
        <v>0.23184944983838185</v>
      </c>
      <c r="AA7621" s="62">
        <f t="shared" ca="1" si="918"/>
        <v>0.13259263381126585</v>
      </c>
      <c r="AB7621" s="63">
        <f t="shared" ca="1" si="919"/>
        <v>0.32679932341418616</v>
      </c>
      <c r="AC7621" s="67">
        <f t="shared" ca="1" si="920"/>
        <v>0.11601891203214873</v>
      </c>
      <c r="AD7621" s="67">
        <f t="shared" ca="1" si="916"/>
        <v>0.27583134323987474</v>
      </c>
      <c r="AE7621" s="67">
        <f t="shared" ca="1" si="916"/>
        <v>0.17898849589529908</v>
      </c>
      <c r="AF7621" s="67">
        <f t="shared" ca="1" si="916"/>
        <v>0.10236192541849116</v>
      </c>
      <c r="AG7621" s="68" cm="1">
        <f t="array" aca="1" ref="AG7621" ca="1">+MMULT(MMULT(AB7621:AF7621,$N$13:$R$17),TRANSPOSE(AB7621:AF7621))</f>
        <v>1.9977187344986998E-4</v>
      </c>
      <c r="AH7621" s="69">
        <f t="shared" ca="1" si="921"/>
        <v>1.4134067830949093E-2</v>
      </c>
      <c r="AI7621" s="70" cm="1">
        <f t="array" aca="1" ref="AI7621" ca="1">+MMULT(AB7621:AF7621,$N$5:$N$9)</f>
        <v>1.2758083438019327E-6</v>
      </c>
    </row>
    <row r="7622" spans="23:35" x14ac:dyDescent="0.3">
      <c r="W7622" s="62">
        <f t="shared" ca="1" si="918"/>
        <v>0.37723619361120153</v>
      </c>
      <c r="X7622" s="62">
        <f t="shared" ca="1" si="918"/>
        <v>0.7854381998935116</v>
      </c>
      <c r="Y7622" s="62">
        <f t="shared" ca="1" si="918"/>
        <v>0.36133456762133853</v>
      </c>
      <c r="Z7622" s="62">
        <f t="shared" ca="1" si="918"/>
        <v>0.17114092237338907</v>
      </c>
      <c r="AA7622" s="62">
        <f t="shared" ca="1" si="918"/>
        <v>0.82636334653712862</v>
      </c>
      <c r="AB7622" s="63">
        <f t="shared" ca="1" si="919"/>
        <v>0.14960706496302242</v>
      </c>
      <c r="AC7622" s="67">
        <f t="shared" ca="1" si="920"/>
        <v>0.31149477644506368</v>
      </c>
      <c r="AD7622" s="67">
        <f t="shared" ca="1" si="916"/>
        <v>0.14330068282691427</v>
      </c>
      <c r="AE7622" s="67">
        <f t="shared" ca="1" si="916"/>
        <v>6.7872307919997321E-2</v>
      </c>
      <c r="AF7622" s="67">
        <f t="shared" ca="1" si="916"/>
        <v>0.32772516784500227</v>
      </c>
      <c r="AG7622" s="68" cm="1">
        <f t="array" aca="1" ref="AG7622" ca="1">+MMULT(MMULT(AB7622:AF7622,$N$13:$R$17),TRANSPOSE(AB7622:AF7622))</f>
        <v>1.5189632748099664E-4</v>
      </c>
      <c r="AH7622" s="69">
        <f t="shared" ca="1" si="921"/>
        <v>1.2324622812930083E-2</v>
      </c>
      <c r="AI7622" s="70" cm="1">
        <f t="array" aca="1" ref="AI7622" ca="1">+MMULT(AB7622:AF7622,$N$5:$N$9)</f>
        <v>4.3842828945874423E-4</v>
      </c>
    </row>
    <row r="7623" spans="23:35" x14ac:dyDescent="0.3">
      <c r="W7623" s="62">
        <f t="shared" ca="1" si="918"/>
        <v>0.47285541655430829</v>
      </c>
      <c r="X7623" s="62">
        <f t="shared" ca="1" si="918"/>
        <v>0.1385459393192161</v>
      </c>
      <c r="Y7623" s="62">
        <f t="shared" ca="1" si="918"/>
        <v>0.3731903659508945</v>
      </c>
      <c r="Z7623" s="62">
        <f t="shared" ca="1" si="918"/>
        <v>0.29223807743947261</v>
      </c>
      <c r="AA7623" s="62">
        <f t="shared" ca="1" si="918"/>
        <v>0.37896072220978283</v>
      </c>
      <c r="AB7623" s="63">
        <f t="shared" ca="1" si="919"/>
        <v>0.28557683500534903</v>
      </c>
      <c r="AC7623" s="67">
        <f t="shared" ca="1" si="920"/>
        <v>8.3673591267999572E-2</v>
      </c>
      <c r="AD7623" s="67">
        <f t="shared" ca="1" si="916"/>
        <v>0.22538501163707012</v>
      </c>
      <c r="AE7623" s="67">
        <f t="shared" ca="1" si="916"/>
        <v>0.17649459496807426</v>
      </c>
      <c r="AF7623" s="67">
        <f t="shared" ca="1" si="916"/>
        <v>0.22886996712150703</v>
      </c>
      <c r="AG7623" s="68" cm="1">
        <f t="array" aca="1" ref="AG7623" ca="1">+MMULT(MMULT(AB7623:AF7623,$N$13:$R$17),TRANSPOSE(AB7623:AF7623))</f>
        <v>1.8086821119335427E-4</v>
      </c>
      <c r="AH7623" s="69">
        <f t="shared" ca="1" si="921"/>
        <v>1.3448725262765771E-2</v>
      </c>
      <c r="AI7623" s="70" cm="1">
        <f t="array" aca="1" ref="AI7623" ca="1">+MMULT(AB7623:AF7623,$N$5:$N$9)</f>
        <v>2.1962248926034081E-4</v>
      </c>
    </row>
    <row r="7624" spans="23:35" x14ac:dyDescent="0.3">
      <c r="W7624" s="62">
        <f t="shared" ca="1" si="918"/>
        <v>9.3963161435360543E-2</v>
      </c>
      <c r="X7624" s="62">
        <f t="shared" ca="1" si="918"/>
        <v>0.87235544425236611</v>
      </c>
      <c r="Y7624" s="62">
        <f t="shared" ca="1" si="918"/>
        <v>0.25041619828323392</v>
      </c>
      <c r="Z7624" s="62">
        <f t="shared" ca="1" si="918"/>
        <v>4.7137940033302961E-2</v>
      </c>
      <c r="AA7624" s="62">
        <f t="shared" ca="1" si="918"/>
        <v>0.52653048353442533</v>
      </c>
      <c r="AB7624" s="63">
        <f t="shared" ca="1" si="919"/>
        <v>5.2481563923750293E-2</v>
      </c>
      <c r="AC7624" s="67">
        <f t="shared" ca="1" si="920"/>
        <v>0.48723965128884089</v>
      </c>
      <c r="AD7624" s="67">
        <f t="shared" ca="1" si="916"/>
        <v>0.13986581035574158</v>
      </c>
      <c r="AE7624" s="67">
        <f t="shared" ca="1" si="916"/>
        <v>2.6328113861872691E-2</v>
      </c>
      <c r="AF7624" s="67">
        <f t="shared" ca="1" si="916"/>
        <v>0.29408486056979444</v>
      </c>
      <c r="AG7624" s="68" cm="1">
        <f t="array" aca="1" ref="AG7624" ca="1">+MMULT(MMULT(AB7624:AF7624,$N$13:$R$17),TRANSPOSE(AB7624:AF7624))</f>
        <v>1.5550650306324874E-4</v>
      </c>
      <c r="AH7624" s="69">
        <f t="shared" ca="1" si="921"/>
        <v>1.2470224659694338E-2</v>
      </c>
      <c r="AI7624" s="70" cm="1">
        <f t="array" aca="1" ref="AI7624" ca="1">+MMULT(AB7624:AF7624,$N$5:$N$9)</f>
        <v>4.0196483746210844E-4</v>
      </c>
    </row>
    <row r="7625" spans="23:35" x14ac:dyDescent="0.3">
      <c r="W7625" s="62">
        <f t="shared" ca="1" si="918"/>
        <v>0.51617081071725213</v>
      </c>
      <c r="X7625" s="62">
        <f t="shared" ca="1" si="918"/>
        <v>6.0049791236638561E-2</v>
      </c>
      <c r="Y7625" s="62">
        <f t="shared" ca="1" si="918"/>
        <v>0.47811366306924596</v>
      </c>
      <c r="Z7625" s="62">
        <f t="shared" ca="1" si="918"/>
        <v>0.10529970062583205</v>
      </c>
      <c r="AA7625" s="62">
        <f t="shared" ca="1" si="918"/>
        <v>0.41549725387288861</v>
      </c>
      <c r="AB7625" s="63">
        <f t="shared" ca="1" si="919"/>
        <v>0.32770019685975088</v>
      </c>
      <c r="AC7625" s="67">
        <f t="shared" ca="1" si="920"/>
        <v>3.812367534361176E-2</v>
      </c>
      <c r="AD7625" s="67">
        <f t="shared" ca="1" si="916"/>
        <v>0.30353894148220922</v>
      </c>
      <c r="AE7625" s="67">
        <f t="shared" ca="1" si="916"/>
        <v>6.6851383123367039E-2</v>
      </c>
      <c r="AF7625" s="67">
        <f t="shared" ca="1" si="916"/>
        <v>0.26378580319106104</v>
      </c>
      <c r="AG7625" s="68" cm="1">
        <f t="array" aca="1" ref="AG7625" ca="1">+MMULT(MMULT(AB7625:AF7625,$N$13:$R$17),TRANSPOSE(AB7625:AF7625))</f>
        <v>2.133504717925439E-4</v>
      </c>
      <c r="AH7625" s="69">
        <f t="shared" ca="1" si="921"/>
        <v>1.4606521550066049E-2</v>
      </c>
      <c r="AI7625" s="70" cm="1">
        <f t="array" aca="1" ref="AI7625" ca="1">+MMULT(AB7625:AF7625,$N$5:$N$9)</f>
        <v>-5.1291562281187506E-7</v>
      </c>
    </row>
    <row r="7626" spans="23:35" x14ac:dyDescent="0.3">
      <c r="W7626" s="62">
        <f t="shared" ca="1" si="918"/>
        <v>0.49583706672190919</v>
      </c>
      <c r="X7626" s="62">
        <f t="shared" ca="1" si="918"/>
        <v>0.47375576837147748</v>
      </c>
      <c r="Y7626" s="62">
        <f t="shared" ca="1" si="918"/>
        <v>0.79823902220087584</v>
      </c>
      <c r="Z7626" s="62">
        <f t="shared" ca="1" si="918"/>
        <v>0.5073177897755089</v>
      </c>
      <c r="AA7626" s="62">
        <f t="shared" ca="1" si="918"/>
        <v>5.5173708874182048E-2</v>
      </c>
      <c r="AB7626" s="63">
        <f t="shared" ca="1" si="919"/>
        <v>0.21277607910386259</v>
      </c>
      <c r="AC7626" s="67">
        <f t="shared" ca="1" si="920"/>
        <v>0.20330044204512182</v>
      </c>
      <c r="AD7626" s="67">
        <f t="shared" ca="1" si="916"/>
        <v>0.34254431693559112</v>
      </c>
      <c r="AE7626" s="67">
        <f t="shared" ca="1" si="916"/>
        <v>0.21770274433438344</v>
      </c>
      <c r="AF7626" s="67">
        <f t="shared" ca="1" si="916"/>
        <v>2.3676417581041071E-2</v>
      </c>
      <c r="AG7626" s="68" cm="1">
        <f t="array" aca="1" ref="AG7626" ca="1">+MMULT(MMULT(AB7626:AF7626,$N$13:$R$17),TRANSPOSE(AB7626:AF7626))</f>
        <v>2.0903634813533058E-4</v>
      </c>
      <c r="AH7626" s="69">
        <f t="shared" ca="1" si="921"/>
        <v>1.4458089366694708E-2</v>
      </c>
      <c r="AI7626" s="70" cm="1">
        <f t="array" aca="1" ref="AI7626" ca="1">+MMULT(AB7626:AF7626,$N$5:$N$9)</f>
        <v>-1.9328703833282172E-4</v>
      </c>
    </row>
    <row r="7627" spans="23:35" x14ac:dyDescent="0.3">
      <c r="W7627" s="62">
        <f t="shared" ca="1" si="918"/>
        <v>0.84967768646952802</v>
      </c>
      <c r="X7627" s="62">
        <f t="shared" ca="1" si="918"/>
        <v>0.60542873273716591</v>
      </c>
      <c r="Y7627" s="62">
        <f t="shared" ca="1" si="918"/>
        <v>0.82233548723123806</v>
      </c>
      <c r="Z7627" s="62">
        <f t="shared" ca="1" si="918"/>
        <v>0.35777587111328668</v>
      </c>
      <c r="AA7627" s="62">
        <f t="shared" ca="1" si="918"/>
        <v>0.21897565850051237</v>
      </c>
      <c r="AB7627" s="63">
        <f t="shared" ca="1" si="919"/>
        <v>0.29769449951679028</v>
      </c>
      <c r="AC7627" s="67">
        <f t="shared" ca="1" si="920"/>
        <v>0.21211902637358343</v>
      </c>
      <c r="AD7627" s="67">
        <f t="shared" ca="1" si="916"/>
        <v>0.28811484072670035</v>
      </c>
      <c r="AE7627" s="67">
        <f t="shared" ca="1" si="916"/>
        <v>0.12535095435164548</v>
      </c>
      <c r="AF7627" s="67">
        <f t="shared" ca="1" si="916"/>
        <v>7.6720679031280464E-2</v>
      </c>
      <c r="AG7627" s="68" cm="1">
        <f t="array" aca="1" ref="AG7627" ca="1">+MMULT(MMULT(AB7627:AF7627,$N$13:$R$17),TRANSPOSE(AB7627:AF7627))</f>
        <v>1.8864648311395934E-4</v>
      </c>
      <c r="AH7627" s="69">
        <f t="shared" ca="1" si="921"/>
        <v>1.3734863782140665E-2</v>
      </c>
      <c r="AI7627" s="70" cm="1">
        <f t="array" aca="1" ref="AI7627" ca="1">+MMULT(AB7627:AF7627,$N$5:$N$9)</f>
        <v>-7.5649090521175618E-5</v>
      </c>
    </row>
    <row r="7628" spans="23:35" x14ac:dyDescent="0.3">
      <c r="W7628" s="62">
        <f t="shared" ca="1" si="918"/>
        <v>0.73421070536597666</v>
      </c>
      <c r="X7628" s="62">
        <f t="shared" ca="1" si="918"/>
        <v>0.31422550684738781</v>
      </c>
      <c r="Y7628" s="62">
        <f t="shared" ca="1" si="918"/>
        <v>0.40574500074723874</v>
      </c>
      <c r="Z7628" s="62">
        <f t="shared" ca="1" si="918"/>
        <v>0.41577834221445098</v>
      </c>
      <c r="AA7628" s="62">
        <f t="shared" ca="1" si="918"/>
        <v>5.7368242502945366E-2</v>
      </c>
      <c r="AB7628" s="63">
        <f t="shared" ca="1" si="919"/>
        <v>0.38094749956418256</v>
      </c>
      <c r="AC7628" s="67">
        <f t="shared" ca="1" si="920"/>
        <v>0.16303687791249602</v>
      </c>
      <c r="AD7628" s="67">
        <f t="shared" ca="1" si="916"/>
        <v>0.21052205091218582</v>
      </c>
      <c r="AE7628" s="67">
        <f t="shared" ca="1" si="916"/>
        <v>0.2157278812225773</v>
      </c>
      <c r="AF7628" s="67">
        <f t="shared" ca="1" si="916"/>
        <v>2.9765690388558353E-2</v>
      </c>
      <c r="AG7628" s="68" cm="1">
        <f t="array" aca="1" ref="AG7628" ca="1">+MMULT(MMULT(AB7628:AF7628,$N$13:$R$17),TRANSPOSE(AB7628:AF7628))</f>
        <v>2.0548597627934812E-4</v>
      </c>
      <c r="AH7628" s="69">
        <f t="shared" ca="1" si="921"/>
        <v>1.4334782045059079E-2</v>
      </c>
      <c r="AI7628" s="70" cm="1">
        <f t="array" aca="1" ref="AI7628" ca="1">+MMULT(AB7628:AF7628,$N$5:$N$9)</f>
        <v>1.185641710950039E-4</v>
      </c>
    </row>
    <row r="7629" spans="23:35" x14ac:dyDescent="0.3">
      <c r="W7629" s="62">
        <f t="shared" ca="1" si="918"/>
        <v>0.1498212100770987</v>
      </c>
      <c r="X7629" s="62">
        <f t="shared" ca="1" si="918"/>
        <v>0.35168109064006781</v>
      </c>
      <c r="Y7629" s="62">
        <f t="shared" ca="1" si="918"/>
        <v>0.98557131687068933</v>
      </c>
      <c r="Z7629" s="62">
        <f t="shared" ca="1" si="918"/>
        <v>0.60152294878570667</v>
      </c>
      <c r="AA7629" s="62">
        <f t="shared" ca="1" si="918"/>
        <v>0.55683123201630591</v>
      </c>
      <c r="AB7629" s="63">
        <f t="shared" ca="1" si="919"/>
        <v>5.6634019710644495E-2</v>
      </c>
      <c r="AC7629" s="67">
        <f t="shared" ca="1" si="920"/>
        <v>0.13293921340590636</v>
      </c>
      <c r="AD7629" s="67">
        <f t="shared" ca="1" si="916"/>
        <v>0.37255649822329462</v>
      </c>
      <c r="AE7629" s="67">
        <f t="shared" ca="1" si="916"/>
        <v>0.22738210778302917</v>
      </c>
      <c r="AF7629" s="67">
        <f t="shared" ca="1" si="916"/>
        <v>0.21048816087712524</v>
      </c>
      <c r="AG7629" s="68" cm="1">
        <f t="array" aca="1" ref="AG7629" ca="1">+MMULT(MMULT(AB7629:AF7629,$N$13:$R$17),TRANSPOSE(AB7629:AF7629))</f>
        <v>2.004917980241387E-4</v>
      </c>
      <c r="AH7629" s="69">
        <f t="shared" ca="1" si="921"/>
        <v>1.415951263370808E-2</v>
      </c>
      <c r="AI7629" s="70" cm="1">
        <f t="array" aca="1" ref="AI7629" ca="1">+MMULT(AB7629:AF7629,$N$5:$N$9)</f>
        <v>-1.0909031195954842E-4</v>
      </c>
    </row>
    <row r="7630" spans="23:35" x14ac:dyDescent="0.3">
      <c r="W7630" s="62">
        <f t="shared" ca="1" si="918"/>
        <v>0.61984920699682977</v>
      </c>
      <c r="X7630" s="62">
        <f t="shared" ca="1" si="918"/>
        <v>3.7595973725688681E-2</v>
      </c>
      <c r="Y7630" s="62">
        <f t="shared" ca="1" si="918"/>
        <v>0.68588868688547</v>
      </c>
      <c r="Z7630" s="62">
        <f t="shared" ca="1" si="918"/>
        <v>0.13593204995078056</v>
      </c>
      <c r="AA7630" s="62">
        <f t="shared" ca="1" si="918"/>
        <v>0.30130569529364226</v>
      </c>
      <c r="AB7630" s="63">
        <f t="shared" ca="1" si="919"/>
        <v>0.34811810012170968</v>
      </c>
      <c r="AC7630" s="67">
        <f t="shared" ca="1" si="920"/>
        <v>2.1114553020117676E-2</v>
      </c>
      <c r="AD7630" s="67">
        <f t="shared" ca="1" si="916"/>
        <v>0.38520702112435745</v>
      </c>
      <c r="AE7630" s="67">
        <f t="shared" ca="1" si="916"/>
        <v>7.6341804491099549E-2</v>
      </c>
      <c r="AF7630" s="67">
        <f t="shared" ca="1" si="916"/>
        <v>0.16921852124271569</v>
      </c>
      <c r="AG7630" s="68" cm="1">
        <f t="array" aca="1" ref="AG7630" ca="1">+MMULT(MMULT(AB7630:AF7630,$N$13:$R$17),TRANSPOSE(AB7630:AF7630))</f>
        <v>2.4205397360255412E-4</v>
      </c>
      <c r="AH7630" s="69">
        <f t="shared" ca="1" si="921"/>
        <v>1.5558083866676967E-2</v>
      </c>
      <c r="AI7630" s="70" cm="1">
        <f t="array" aca="1" ref="AI7630" ca="1">+MMULT(AB7630:AF7630,$N$5:$N$9)</f>
        <v>-2.6401184682029117E-4</v>
      </c>
    </row>
    <row r="7631" spans="23:35" x14ac:dyDescent="0.3">
      <c r="W7631" s="62">
        <f t="shared" ca="1" si="918"/>
        <v>0.90987118948461909</v>
      </c>
      <c r="X7631" s="62">
        <f t="shared" ca="1" si="918"/>
        <v>0.24545206123143548</v>
      </c>
      <c r="Y7631" s="62">
        <f t="shared" ca="1" si="918"/>
        <v>0.13593107631170076</v>
      </c>
      <c r="Z7631" s="62">
        <f t="shared" ca="1" si="918"/>
        <v>0.15320566491867393</v>
      </c>
      <c r="AA7631" s="62">
        <f t="shared" ca="1" si="918"/>
        <v>0.82372991335043755</v>
      </c>
      <c r="AB7631" s="63">
        <f t="shared" ca="1" si="919"/>
        <v>0.4011441843382742</v>
      </c>
      <c r="AC7631" s="67">
        <f t="shared" ca="1" si="920"/>
        <v>0.10821495178081662</v>
      </c>
      <c r="AD7631" s="67">
        <f t="shared" ca="1" si="916"/>
        <v>5.9929318966751036E-2</v>
      </c>
      <c r="AE7631" s="67">
        <f t="shared" ca="1" si="916"/>
        <v>6.7545342901357261E-2</v>
      </c>
      <c r="AF7631" s="67">
        <f t="shared" ca="1" si="916"/>
        <v>0.36316620201280086</v>
      </c>
      <c r="AG7631" s="68" cm="1">
        <f t="array" aca="1" ref="AG7631" ca="1">+MMULT(MMULT(AB7631:AF7631,$N$13:$R$17),TRANSPOSE(AB7631:AF7631))</f>
        <v>1.9610177937047643E-4</v>
      </c>
      <c r="AH7631" s="69">
        <f t="shared" ca="1" si="921"/>
        <v>1.4003634505744444E-2</v>
      </c>
      <c r="AI7631" s="70" cm="1">
        <f t="array" aca="1" ref="AI7631" ca="1">+MMULT(AB7631:AF7631,$N$5:$N$9)</f>
        <v>6.5463340998880111E-4</v>
      </c>
    </row>
    <row r="7632" spans="23:35" x14ac:dyDescent="0.3">
      <c r="W7632" s="62">
        <f t="shared" ca="1" si="918"/>
        <v>0.65666090908833474</v>
      </c>
      <c r="X7632" s="62">
        <f t="shared" ca="1" si="918"/>
        <v>0.29864195944242222</v>
      </c>
      <c r="Y7632" s="62">
        <f t="shared" ca="1" si="918"/>
        <v>8.7402810957499355E-2</v>
      </c>
      <c r="Z7632" s="62">
        <f t="shared" ca="1" si="918"/>
        <v>0.54050670055236483</v>
      </c>
      <c r="AA7632" s="62">
        <f t="shared" ca="1" si="918"/>
        <v>0.25812807799593784</v>
      </c>
      <c r="AB7632" s="63">
        <f t="shared" ca="1" si="919"/>
        <v>0.35662112686566355</v>
      </c>
      <c r="AC7632" s="67">
        <f t="shared" ca="1" si="920"/>
        <v>0.16218725773335113</v>
      </c>
      <c r="AD7632" s="67">
        <f t="shared" ca="1" si="916"/>
        <v>4.7466947557703643E-2</v>
      </c>
      <c r="AE7632" s="67">
        <f t="shared" ca="1" si="916"/>
        <v>0.29353979498648114</v>
      </c>
      <c r="AF7632" s="67">
        <f t="shared" ca="1" si="916"/>
        <v>0.14018487285680051</v>
      </c>
      <c r="AG7632" s="68" cm="1">
        <f t="array" aca="1" ref="AG7632" ca="1">+MMULT(MMULT(AB7632:AF7632,$N$13:$R$17),TRANSPOSE(AB7632:AF7632))</f>
        <v>1.7386737698287538E-4</v>
      </c>
      <c r="AH7632" s="69">
        <f t="shared" ca="1" si="921"/>
        <v>1.3185877937508575E-2</v>
      </c>
      <c r="AI7632" s="70" cm="1">
        <f t="array" aca="1" ref="AI7632" ca="1">+MMULT(AB7632:AF7632,$N$5:$N$9)</f>
        <v>6.3561869485932536E-4</v>
      </c>
    </row>
    <row r="7633" spans="23:35" x14ac:dyDescent="0.3">
      <c r="W7633" s="62">
        <f t="shared" ca="1" si="918"/>
        <v>2.8261226210342105E-3</v>
      </c>
      <c r="X7633" s="62">
        <f t="shared" ca="1" si="918"/>
        <v>0.48567811457024734</v>
      </c>
      <c r="Y7633" s="62">
        <f t="shared" ca="1" si="918"/>
        <v>0.51464358134092514</v>
      </c>
      <c r="Z7633" s="62">
        <f t="shared" ca="1" si="918"/>
        <v>0.15107689196220098</v>
      </c>
      <c r="AA7633" s="62">
        <f t="shared" ca="1" si="918"/>
        <v>0.91344626040541854</v>
      </c>
      <c r="AB7633" s="63">
        <f t="shared" ca="1" si="919"/>
        <v>1.366814479096892E-3</v>
      </c>
      <c r="AC7633" s="67">
        <f t="shared" ca="1" si="920"/>
        <v>0.23489139297578182</v>
      </c>
      <c r="AD7633" s="67">
        <f t="shared" ca="1" si="916"/>
        <v>0.24890013381430717</v>
      </c>
      <c r="AE7633" s="67">
        <f t="shared" ca="1" si="916"/>
        <v>7.3066215122444794E-2</v>
      </c>
      <c r="AF7633" s="67">
        <f t="shared" ca="1" si="916"/>
        <v>0.44177544360836946</v>
      </c>
      <c r="AG7633" s="68" cm="1">
        <f t="array" aca="1" ref="AG7633" ca="1">+MMULT(MMULT(AB7633:AF7633,$N$13:$R$17),TRANSPOSE(AB7633:AF7633))</f>
        <v>2.035342617896288E-4</v>
      </c>
      <c r="AH7633" s="69">
        <f t="shared" ca="1" si="921"/>
        <v>1.4266543442250782E-2</v>
      </c>
      <c r="AI7633" s="70" cm="1">
        <f t="array" aca="1" ref="AI7633" ca="1">+MMULT(AB7633:AF7633,$N$5:$N$9)</f>
        <v>2.8342909149631294E-4</v>
      </c>
    </row>
    <row r="7634" spans="23:35" x14ac:dyDescent="0.3">
      <c r="W7634" s="62">
        <f t="shared" ca="1" si="918"/>
        <v>0.40321223844352727</v>
      </c>
      <c r="X7634" s="62">
        <f t="shared" ca="1" si="918"/>
        <v>0.65863269382979994</v>
      </c>
      <c r="Y7634" s="62">
        <f t="shared" ca="1" si="918"/>
        <v>0.102409236336099</v>
      </c>
      <c r="Z7634" s="62">
        <f t="shared" ca="1" si="918"/>
        <v>0.70913723716500876</v>
      </c>
      <c r="AA7634" s="62">
        <f t="shared" ca="1" si="918"/>
        <v>0.37466381915851821</v>
      </c>
      <c r="AB7634" s="63">
        <f t="shared" ca="1" si="919"/>
        <v>0.17936046853811291</v>
      </c>
      <c r="AC7634" s="67">
        <f t="shared" ca="1" si="920"/>
        <v>0.29297887637499798</v>
      </c>
      <c r="AD7634" s="67">
        <f t="shared" ca="1" si="916"/>
        <v>4.5554591008391841E-2</v>
      </c>
      <c r="AE7634" s="67">
        <f t="shared" ca="1" si="916"/>
        <v>0.31544475834047109</v>
      </c>
      <c r="AF7634" s="67">
        <f t="shared" ca="1" si="916"/>
        <v>0.16666130573802623</v>
      </c>
      <c r="AG7634" s="68" cm="1">
        <f t="array" aca="1" ref="AG7634" ca="1">+MMULT(MMULT(AB7634:AF7634,$N$13:$R$17),TRANSPOSE(AB7634:AF7634))</f>
        <v>1.4175102403297496E-4</v>
      </c>
      <c r="AH7634" s="69">
        <f t="shared" ca="1" si="921"/>
        <v>1.1905923905055625E-2</v>
      </c>
      <c r="AI7634" s="70" cm="1">
        <f t="array" aca="1" ref="AI7634" ca="1">+MMULT(AB7634:AF7634,$N$5:$N$9)</f>
        <v>6.7936834118710425E-4</v>
      </c>
    </row>
    <row r="7635" spans="23:35" x14ac:dyDescent="0.3">
      <c r="W7635" s="62">
        <f t="shared" ca="1" si="918"/>
        <v>0.73018145123177003</v>
      </c>
      <c r="X7635" s="62">
        <f t="shared" ca="1" si="918"/>
        <v>0.36023622716193293</v>
      </c>
      <c r="Y7635" s="62">
        <f t="shared" ca="1" si="918"/>
        <v>4.7619147190643973E-2</v>
      </c>
      <c r="Z7635" s="62">
        <f t="shared" ca="1" si="918"/>
        <v>0.94874440075763333</v>
      </c>
      <c r="AA7635" s="62">
        <f t="shared" ca="1" si="918"/>
        <v>0.54903389692248972</v>
      </c>
      <c r="AB7635" s="63">
        <f t="shared" ca="1" si="919"/>
        <v>0.27702301454566236</v>
      </c>
      <c r="AC7635" s="67">
        <f t="shared" ca="1" si="920"/>
        <v>0.13666976260299266</v>
      </c>
      <c r="AD7635" s="67">
        <f t="shared" ca="1" si="916"/>
        <v>1.8066193933839878E-2</v>
      </c>
      <c r="AE7635" s="67">
        <f t="shared" ca="1" si="916"/>
        <v>0.35994345444934273</v>
      </c>
      <c r="AF7635" s="67">
        <f t="shared" ca="1" si="916"/>
        <v>0.20829757446816247</v>
      </c>
      <c r="AG7635" s="68" cm="1">
        <f t="array" aca="1" ref="AG7635" ca="1">+MMULT(MMULT(AB7635:AF7635,$N$13:$R$17),TRANSPOSE(AB7635:AF7635))</f>
        <v>1.6690273568984557E-4</v>
      </c>
      <c r="AH7635" s="69">
        <f t="shared" ca="1" si="921"/>
        <v>1.2919084166064E-2</v>
      </c>
      <c r="AI7635" s="70" cm="1">
        <f t="array" aca="1" ref="AI7635" ca="1">+MMULT(AB7635:AF7635,$N$5:$N$9)</f>
        <v>7.9731162595425152E-4</v>
      </c>
    </row>
    <row r="7636" spans="23:35" x14ac:dyDescent="0.3">
      <c r="W7636" s="62">
        <f t="shared" ca="1" si="918"/>
        <v>0.90394036639001263</v>
      </c>
      <c r="X7636" s="62">
        <f t="shared" ca="1" si="918"/>
        <v>0.26020136014071471</v>
      </c>
      <c r="Y7636" s="62">
        <f t="shared" ca="1" si="918"/>
        <v>0.17252036276597504</v>
      </c>
      <c r="Z7636" s="62">
        <f t="shared" ca="1" si="918"/>
        <v>0.95424846087307824</v>
      </c>
      <c r="AA7636" s="62">
        <f t="shared" ca="1" si="918"/>
        <v>0.71312690405148238</v>
      </c>
      <c r="AB7636" s="63">
        <f t="shared" ca="1" si="919"/>
        <v>0.30090848738247211</v>
      </c>
      <c r="AC7636" s="67">
        <f t="shared" ca="1" si="920"/>
        <v>8.6617215699185332E-2</v>
      </c>
      <c r="AD7636" s="67">
        <f t="shared" ca="1" si="916"/>
        <v>5.742949793237432E-2</v>
      </c>
      <c r="AE7636" s="67">
        <f t="shared" ca="1" si="916"/>
        <v>0.31765531402818281</v>
      </c>
      <c r="AF7636" s="67">
        <f t="shared" ca="1" si="916"/>
        <v>0.23738948495778536</v>
      </c>
      <c r="AG7636" s="68" cm="1">
        <f t="array" aca="1" ref="AG7636" ca="1">+MMULT(MMULT(AB7636:AF7636,$N$13:$R$17),TRANSPOSE(AB7636:AF7636))</f>
        <v>1.731602705485933E-4</v>
      </c>
      <c r="AH7636" s="69">
        <f t="shared" ca="1" si="921"/>
        <v>1.3159037599634453E-2</v>
      </c>
      <c r="AI7636" s="70" cm="1">
        <f t="array" aca="1" ref="AI7636" ca="1">+MMULT(AB7636:AF7636,$N$5:$N$9)</f>
        <v>7.0221095873577923E-4</v>
      </c>
    </row>
    <row r="7637" spans="23:35" x14ac:dyDescent="0.3">
      <c r="W7637" s="62">
        <f t="shared" ca="1" si="918"/>
        <v>0.76080690398272799</v>
      </c>
      <c r="X7637" s="62">
        <f t="shared" ca="1" si="918"/>
        <v>0.41991755043574608</v>
      </c>
      <c r="Y7637" s="62">
        <f t="shared" ca="1" si="918"/>
        <v>0.81856131533321708</v>
      </c>
      <c r="Z7637" s="62">
        <f t="shared" ca="1" si="918"/>
        <v>0.25245900180437142</v>
      </c>
      <c r="AA7637" s="62">
        <f t="shared" ca="1" si="918"/>
        <v>0.75954828144209408</v>
      </c>
      <c r="AB7637" s="63">
        <f t="shared" ca="1" si="919"/>
        <v>0.25265123340461332</v>
      </c>
      <c r="AC7637" s="67">
        <f t="shared" ca="1" si="920"/>
        <v>0.13944758714787336</v>
      </c>
      <c r="AD7637" s="67">
        <f t="shared" ca="1" si="916"/>
        <v>0.27183050633953632</v>
      </c>
      <c r="AE7637" s="67">
        <f t="shared" ca="1" si="916"/>
        <v>8.3837407173975892E-2</v>
      </c>
      <c r="AF7637" s="67">
        <f t="shared" ca="1" si="916"/>
        <v>0.25223326593400108</v>
      </c>
      <c r="AG7637" s="68" cm="1">
        <f t="array" aca="1" ref="AG7637" ca="1">+MMULT(MMULT(AB7637:AF7637,$N$13:$R$17),TRANSPOSE(AB7637:AF7637))</f>
        <v>1.8017149421958037E-4</v>
      </c>
      <c r="AH7637" s="69">
        <f t="shared" ca="1" si="921"/>
        <v>1.3422797555635723E-2</v>
      </c>
      <c r="AI7637" s="70" cm="1">
        <f t="array" aca="1" ref="AI7637" ca="1">+MMULT(AB7637:AF7637,$N$5:$N$9)</f>
        <v>7.8236261491439261E-5</v>
      </c>
    </row>
    <row r="7638" spans="23:35" x14ac:dyDescent="0.3">
      <c r="W7638" s="62">
        <f t="shared" ca="1" si="918"/>
        <v>0.67569896184430334</v>
      </c>
      <c r="X7638" s="62">
        <f t="shared" ca="1" si="918"/>
        <v>0.95860572865545124</v>
      </c>
      <c r="Y7638" s="62">
        <f t="shared" ca="1" si="918"/>
        <v>0.67207377271901658</v>
      </c>
      <c r="Z7638" s="62">
        <f t="shared" ca="1" si="918"/>
        <v>0.81547976891483787</v>
      </c>
      <c r="AA7638" s="62">
        <f t="shared" ca="1" si="918"/>
        <v>0.60978651071947909</v>
      </c>
      <c r="AB7638" s="63">
        <f t="shared" ca="1" si="919"/>
        <v>0.18107269271503243</v>
      </c>
      <c r="AC7638" s="67">
        <f t="shared" ca="1" si="920"/>
        <v>0.25688558121492944</v>
      </c>
      <c r="AD7638" s="67">
        <f t="shared" ca="1" si="916"/>
        <v>0.18010122051574823</v>
      </c>
      <c r="AE7638" s="67">
        <f t="shared" ca="1" si="916"/>
        <v>0.21853092271890545</v>
      </c>
      <c r="AF7638" s="67">
        <f t="shared" ca="1" si="916"/>
        <v>0.16340958283538459</v>
      </c>
      <c r="AG7638" s="68" cm="1">
        <f t="array" aca="1" ref="AG7638" ca="1">+MMULT(MMULT(AB7638:AF7638,$N$13:$R$17),TRANSPOSE(AB7638:AF7638))</f>
        <v>1.4782907133919446E-4</v>
      </c>
      <c r="AH7638" s="69">
        <f t="shared" ca="1" si="921"/>
        <v>1.2158497906369621E-2</v>
      </c>
      <c r="AI7638" s="70" cm="1">
        <f t="array" aca="1" ref="AI7638" ca="1">+MMULT(AB7638:AF7638,$N$5:$N$9)</f>
        <v>3.0371745857696579E-4</v>
      </c>
    </row>
    <row r="7639" spans="23:35" x14ac:dyDescent="0.3">
      <c r="W7639" s="62">
        <f t="shared" ca="1" si="918"/>
        <v>0.27940548539947763</v>
      </c>
      <c r="X7639" s="62">
        <f t="shared" ca="1" si="918"/>
        <v>0.77157418250519128</v>
      </c>
      <c r="Y7639" s="62">
        <f t="shared" ca="1" si="918"/>
        <v>0.39120259026755988</v>
      </c>
      <c r="Z7639" s="62">
        <f t="shared" ca="1" si="918"/>
        <v>0.59055550569501658</v>
      </c>
      <c r="AA7639" s="62">
        <f t="shared" ca="1" si="918"/>
        <v>0.39690753432728609</v>
      </c>
      <c r="AB7639" s="63">
        <f t="shared" ca="1" si="919"/>
        <v>0.11499846731006527</v>
      </c>
      <c r="AC7639" s="67">
        <f t="shared" ca="1" si="920"/>
        <v>0.31756659421790817</v>
      </c>
      <c r="AD7639" s="67">
        <f t="shared" ca="1" si="916"/>
        <v>0.16101222287807293</v>
      </c>
      <c r="AE7639" s="67">
        <f t="shared" ca="1" si="916"/>
        <v>0.2430624363703863</v>
      </c>
      <c r="AF7639" s="67">
        <f t="shared" ca="1" si="916"/>
        <v>0.1633602792235673</v>
      </c>
      <c r="AG7639" s="68" cm="1">
        <f t="array" aca="1" ref="AG7639" ca="1">+MMULT(MMULT(AB7639:AF7639,$N$13:$R$17),TRANSPOSE(AB7639:AF7639))</f>
        <v>1.4180889672433093E-4</v>
      </c>
      <c r="AH7639" s="69">
        <f t="shared" ca="1" si="921"/>
        <v>1.1908354072848647E-2</v>
      </c>
      <c r="AI7639" s="70" cm="1">
        <f t="array" aca="1" ref="AI7639" ca="1">+MMULT(AB7639:AF7639,$N$5:$N$9)</f>
        <v>3.6499836651522209E-4</v>
      </c>
    </row>
    <row r="7640" spans="23:35" x14ac:dyDescent="0.3">
      <c r="W7640" s="62">
        <f t="shared" ca="1" si="918"/>
        <v>0.88181572632775596</v>
      </c>
      <c r="X7640" s="62">
        <f t="shared" ca="1" si="918"/>
        <v>0.57899786700439437</v>
      </c>
      <c r="Y7640" s="62">
        <f t="shared" ca="1" si="918"/>
        <v>0.2928181772265176</v>
      </c>
      <c r="Z7640" s="62">
        <f t="shared" ca="1" si="918"/>
        <v>0.19537171821983146</v>
      </c>
      <c r="AA7640" s="62">
        <f t="shared" ca="1" si="918"/>
        <v>0.53290575644115024</v>
      </c>
      <c r="AB7640" s="63">
        <f t="shared" ca="1" si="919"/>
        <v>0.3552973292743084</v>
      </c>
      <c r="AC7640" s="67">
        <f t="shared" ca="1" si="920"/>
        <v>0.23328728402119836</v>
      </c>
      <c r="AD7640" s="67">
        <f t="shared" ca="1" si="916"/>
        <v>0.11798101715061025</v>
      </c>
      <c r="AE7640" s="67">
        <f t="shared" ca="1" si="916"/>
        <v>7.8718316794271437E-2</v>
      </c>
      <c r="AF7640" s="67">
        <f t="shared" ca="1" si="916"/>
        <v>0.21471605275961167</v>
      </c>
      <c r="AG7640" s="68" cm="1">
        <f t="array" aca="1" ref="AG7640" ca="1">+MMULT(MMULT(AB7640:AF7640,$N$13:$R$17),TRANSPOSE(AB7640:AF7640))</f>
        <v>1.5981410176959843E-4</v>
      </c>
      <c r="AH7640" s="69">
        <f t="shared" ca="1" si="921"/>
        <v>1.2641760232246078E-2</v>
      </c>
      <c r="AI7640" s="70" cm="1">
        <f t="array" aca="1" ref="AI7640" ca="1">+MMULT(AB7640:AF7640,$N$5:$N$9)</f>
        <v>4.0925986591073524E-4</v>
      </c>
    </row>
    <row r="7641" spans="23:35" x14ac:dyDescent="0.3">
      <c r="W7641" s="62">
        <f t="shared" ca="1" si="918"/>
        <v>0.99721100956577879</v>
      </c>
      <c r="X7641" s="62">
        <f t="shared" ca="1" si="918"/>
        <v>6.4937322206433556E-2</v>
      </c>
      <c r="Y7641" s="62">
        <f t="shared" ca="1" si="918"/>
        <v>0.94880658927108019</v>
      </c>
      <c r="Z7641" s="62">
        <f t="shared" ca="1" si="918"/>
        <v>7.2645940797169573E-2</v>
      </c>
      <c r="AA7641" s="62">
        <f t="shared" ca="1" si="918"/>
        <v>0.81703029583766262</v>
      </c>
      <c r="AB7641" s="63">
        <f t="shared" ca="1" si="919"/>
        <v>0.34379104248608383</v>
      </c>
      <c r="AC7641" s="67">
        <f t="shared" ca="1" si="920"/>
        <v>2.2387307684584787E-2</v>
      </c>
      <c r="AD7641" s="67">
        <f t="shared" ca="1" si="916"/>
        <v>0.3271034949616185</v>
      </c>
      <c r="AE7641" s="67">
        <f t="shared" ca="1" si="916"/>
        <v>2.5044873632027259E-2</v>
      </c>
      <c r="AF7641" s="67">
        <f t="shared" ca="1" si="916"/>
        <v>0.28167328123568552</v>
      </c>
      <c r="AG7641" s="68" cm="1">
        <f t="array" aca="1" ref="AG7641" ca="1">+MMULT(MMULT(AB7641:AF7641,$N$13:$R$17),TRANSPOSE(AB7641:AF7641))</f>
        <v>2.2823263540037791E-4</v>
      </c>
      <c r="AH7641" s="69">
        <f t="shared" ca="1" si="921"/>
        <v>1.5107370234437822E-2</v>
      </c>
      <c r="AI7641" s="70" cm="1">
        <f t="array" aca="1" ref="AI7641" ca="1">+MMULT(AB7641:AF7641,$N$5:$N$9)</f>
        <v>-6.6048578535250009E-5</v>
      </c>
    </row>
    <row r="7642" spans="23:35" x14ac:dyDescent="0.3">
      <c r="W7642" s="62">
        <f t="shared" ca="1" si="918"/>
        <v>0.44689486433417214</v>
      </c>
      <c r="X7642" s="62">
        <f t="shared" ca="1" si="918"/>
        <v>0.83526567330949963</v>
      </c>
      <c r="Y7642" s="62">
        <f t="shared" ca="1" si="918"/>
        <v>0.45026640931834105</v>
      </c>
      <c r="Z7642" s="62">
        <f t="shared" ca="1" si="918"/>
        <v>0.87806965558141192</v>
      </c>
      <c r="AA7642" s="62">
        <f t="shared" ca="1" si="918"/>
        <v>0.69917451446236567</v>
      </c>
      <c r="AB7642" s="63">
        <f t="shared" ca="1" si="919"/>
        <v>0.13502697051617357</v>
      </c>
      <c r="AC7642" s="67">
        <f t="shared" ca="1" si="920"/>
        <v>0.25237120057570911</v>
      </c>
      <c r="AD7642" s="67">
        <f t="shared" ca="1" si="916"/>
        <v>0.13604566538493112</v>
      </c>
      <c r="AE7642" s="67">
        <f t="shared" ca="1" si="916"/>
        <v>0.26530420230267115</v>
      </c>
      <c r="AF7642" s="67">
        <f t="shared" ca="1" si="916"/>
        <v>0.21125196122051496</v>
      </c>
      <c r="AG7642" s="68" cm="1">
        <f t="array" aca="1" ref="AG7642" ca="1">+MMULT(MMULT(AB7642:AF7642,$N$13:$R$17),TRANSPOSE(AB7642:AF7642))</f>
        <v>1.424613514833381E-4</v>
      </c>
      <c r="AH7642" s="69">
        <f t="shared" ca="1" si="921"/>
        <v>1.1935717468310738E-2</v>
      </c>
      <c r="AI7642" s="70" cm="1">
        <f t="array" aca="1" ref="AI7642" ca="1">+MMULT(AB7642:AF7642,$N$5:$N$9)</f>
        <v>4.7277580764527481E-4</v>
      </c>
    </row>
    <row r="7643" spans="23:35" x14ac:dyDescent="0.3">
      <c r="W7643" s="62">
        <f t="shared" ca="1" si="918"/>
        <v>0.2804855629499855</v>
      </c>
      <c r="X7643" s="62">
        <f t="shared" ca="1" si="918"/>
        <v>0.61070981816291425</v>
      </c>
      <c r="Y7643" s="62">
        <f t="shared" ca="1" si="918"/>
        <v>0.46810381499615239</v>
      </c>
      <c r="Z7643" s="62">
        <f t="shared" ca="1" si="918"/>
        <v>6.5851499893371246E-3</v>
      </c>
      <c r="AA7643" s="62">
        <f t="shared" ca="1" si="918"/>
        <v>1.1271117788147378E-2</v>
      </c>
      <c r="AB7643" s="63">
        <f t="shared" ca="1" si="919"/>
        <v>0.2036702248258985</v>
      </c>
      <c r="AC7643" s="67">
        <f t="shared" ca="1" si="920"/>
        <v>0.44345742668689025</v>
      </c>
      <c r="AD7643" s="67">
        <f t="shared" ca="1" si="916"/>
        <v>0.33990629763403329</v>
      </c>
      <c r="AE7643" s="67">
        <f t="shared" ca="1" si="916"/>
        <v>4.7817041445363442E-3</v>
      </c>
      <c r="AF7643" s="67">
        <f t="shared" ca="1" si="916"/>
        <v>8.1843467086414583E-3</v>
      </c>
      <c r="AG7643" s="68" cm="1">
        <f t="array" aca="1" ref="AG7643" ca="1">+MMULT(MMULT(AB7643:AF7643,$N$13:$R$17),TRANSPOSE(AB7643:AF7643))</f>
        <v>1.978650025015465E-4</v>
      </c>
      <c r="AH7643" s="69">
        <f t="shared" ca="1" si="921"/>
        <v>1.4066449534319117E-2</v>
      </c>
      <c r="AI7643" s="70" cm="1">
        <f t="array" aca="1" ref="AI7643" ca="1">+MMULT(AB7643:AF7643,$N$5:$N$9)</f>
        <v>-3.1352626530599956E-4</v>
      </c>
    </row>
    <row r="7644" spans="23:35" x14ac:dyDescent="0.3">
      <c r="W7644" s="62">
        <f t="shared" ca="1" si="918"/>
        <v>0.16607442710408982</v>
      </c>
      <c r="X7644" s="62">
        <f t="shared" ca="1" si="918"/>
        <v>0.92268797177432882</v>
      </c>
      <c r="Y7644" s="62">
        <f t="shared" ca="1" si="918"/>
        <v>0.42305756821582807</v>
      </c>
      <c r="Z7644" s="62">
        <f t="shared" ca="1" si="918"/>
        <v>0.74282534594394278</v>
      </c>
      <c r="AA7644" s="62">
        <f t="shared" ca="1" si="918"/>
        <v>0.2444057146170735</v>
      </c>
      <c r="AB7644" s="63">
        <f t="shared" ca="1" si="919"/>
        <v>6.6454996423145993E-2</v>
      </c>
      <c r="AC7644" s="67">
        <f t="shared" ca="1" si="920"/>
        <v>0.36921533876802892</v>
      </c>
      <c r="AD7644" s="67">
        <f t="shared" ca="1" si="916"/>
        <v>0.16928728686775243</v>
      </c>
      <c r="AE7644" s="67">
        <f t="shared" ca="1" si="916"/>
        <v>0.29724296852029441</v>
      </c>
      <c r="AF7644" s="67">
        <f t="shared" ca="1" si="916"/>
        <v>9.7799409420778166E-2</v>
      </c>
      <c r="AG7644" s="68" cm="1">
        <f t="array" aca="1" ref="AG7644" ca="1">+MMULT(MMULT(AB7644:AF7644,$N$13:$R$17),TRANSPOSE(AB7644:AF7644))</f>
        <v>1.5193111391139768E-4</v>
      </c>
      <c r="AH7644" s="69">
        <f t="shared" ca="1" si="921"/>
        <v>1.232603398954415E-2</v>
      </c>
      <c r="AI7644" s="70" cm="1">
        <f t="array" aca="1" ref="AI7644" ca="1">+MMULT(AB7644:AF7644,$N$5:$N$9)</f>
        <v>3.2570340248719504E-4</v>
      </c>
    </row>
    <row r="7645" spans="23:35" x14ac:dyDescent="0.3">
      <c r="W7645" s="62">
        <f t="shared" ca="1" si="918"/>
        <v>0.62362616517503278</v>
      </c>
      <c r="X7645" s="62">
        <f t="shared" ca="1" si="918"/>
        <v>1.8486045703003495E-2</v>
      </c>
      <c r="Y7645" s="62">
        <f t="shared" ca="1" si="918"/>
        <v>0.12619521473759177</v>
      </c>
      <c r="Z7645" s="62">
        <f t="shared" ca="1" si="918"/>
        <v>7.1849790107541445E-2</v>
      </c>
      <c r="AA7645" s="62">
        <f t="shared" ca="1" si="918"/>
        <v>0.71386346814250623</v>
      </c>
      <c r="AB7645" s="63">
        <f t="shared" ca="1" si="919"/>
        <v>0.40129849727851946</v>
      </c>
      <c r="AC7645" s="67">
        <f t="shared" ca="1" si="920"/>
        <v>1.1895623973947935E-2</v>
      </c>
      <c r="AD7645" s="67">
        <f t="shared" ca="1" si="916"/>
        <v>8.12056210369589E-2</v>
      </c>
      <c r="AE7645" s="67">
        <f t="shared" ca="1" si="916"/>
        <v>4.6234770781050878E-2</v>
      </c>
      <c r="AF7645" s="67">
        <f t="shared" ca="1" si="916"/>
        <v>0.45936548692952289</v>
      </c>
      <c r="AG7645" s="68" cm="1">
        <f t="array" aca="1" ref="AG7645" ca="1">+MMULT(MMULT(AB7645:AF7645,$N$13:$R$17),TRANSPOSE(AB7645:AF7645))</f>
        <v>2.3816708646548881E-4</v>
      </c>
      <c r="AH7645" s="69">
        <f t="shared" ca="1" si="921"/>
        <v>1.5432662973883956E-2</v>
      </c>
      <c r="AI7645" s="70" cm="1">
        <f t="array" aca="1" ref="AI7645" ca="1">+MMULT(AB7645:AF7645,$N$5:$N$9)</f>
        <v>6.6678739166080672E-4</v>
      </c>
    </row>
    <row r="7646" spans="23:35" x14ac:dyDescent="0.3">
      <c r="W7646" s="62">
        <f t="shared" ca="1" si="918"/>
        <v>0.76208226990257599</v>
      </c>
      <c r="X7646" s="62">
        <f t="shared" ca="1" si="918"/>
        <v>0.82254350495529904</v>
      </c>
      <c r="Y7646" s="62">
        <f t="shared" ca="1" si="918"/>
        <v>0.49882936368964725</v>
      </c>
      <c r="Z7646" s="62">
        <f t="shared" ca="1" si="918"/>
        <v>6.1449044964161592E-2</v>
      </c>
      <c r="AA7646" s="62">
        <f t="shared" ca="1" si="918"/>
        <v>0.18481848252523381</v>
      </c>
      <c r="AB7646" s="63">
        <f t="shared" ca="1" si="919"/>
        <v>0.32711287099204428</v>
      </c>
      <c r="AC7646" s="67">
        <f t="shared" ca="1" si="920"/>
        <v>0.3530649879260197</v>
      </c>
      <c r="AD7646" s="67">
        <f t="shared" ca="1" si="916"/>
        <v>0.21411534126429041</v>
      </c>
      <c r="AE7646" s="67">
        <f t="shared" ca="1" si="916"/>
        <v>2.6376120153688641E-2</v>
      </c>
      <c r="AF7646" s="67">
        <f t="shared" ca="1" si="916"/>
        <v>7.9330679663956641E-2</v>
      </c>
      <c r="AG7646" s="68" cm="1">
        <f t="array" aca="1" ref="AG7646" ca="1">+MMULT(MMULT(AB7646:AF7646,$N$13:$R$17),TRANSPOSE(AB7646:AF7646))</f>
        <v>1.6916955057705757E-4</v>
      </c>
      <c r="AH7646" s="69">
        <f t="shared" ca="1" si="921"/>
        <v>1.3006519541255361E-2</v>
      </c>
      <c r="AI7646" s="70" cm="1">
        <f t="array" aca="1" ref="AI7646" ca="1">+MMULT(AB7646:AF7646,$N$5:$N$9)</f>
        <v>4.8233007847363415E-5</v>
      </c>
    </row>
    <row r="7647" spans="23:35" x14ac:dyDescent="0.3">
      <c r="W7647" s="62">
        <f t="shared" ca="1" si="918"/>
        <v>0.51779945321355902</v>
      </c>
      <c r="X7647" s="62">
        <f t="shared" ca="1" si="918"/>
        <v>0.71115208887273573</v>
      </c>
      <c r="Y7647" s="62">
        <f t="shared" ca="1" si="918"/>
        <v>0.18896318146652502</v>
      </c>
      <c r="Z7647" s="62">
        <f t="shared" ca="1" si="918"/>
        <v>0.1425149607832652</v>
      </c>
      <c r="AA7647" s="62">
        <f t="shared" ca="1" si="918"/>
        <v>0.21927522132627442</v>
      </c>
      <c r="AB7647" s="63">
        <f t="shared" ca="1" si="919"/>
        <v>0.29094680335268708</v>
      </c>
      <c r="AC7647" s="67">
        <f t="shared" ca="1" si="920"/>
        <v>0.39958989077914775</v>
      </c>
      <c r="AD7647" s="67">
        <f t="shared" ca="1" si="916"/>
        <v>0.10617669303788196</v>
      </c>
      <c r="AE7647" s="67">
        <f t="shared" ca="1" si="916"/>
        <v>8.0077860284497482E-2</v>
      </c>
      <c r="AF7647" s="67">
        <f t="shared" ca="1" si="916"/>
        <v>0.12320875254578563</v>
      </c>
      <c r="AG7647" s="68" cm="1">
        <f t="array" aca="1" ref="AG7647" ca="1">+MMULT(MMULT(AB7647:AF7647,$N$13:$R$17),TRANSPOSE(AB7647:AF7647))</f>
        <v>1.4572465985025621E-4</v>
      </c>
      <c r="AH7647" s="69">
        <f t="shared" ca="1" si="921"/>
        <v>1.2071646940258658E-2</v>
      </c>
      <c r="AI7647" s="70" cm="1">
        <f t="array" aca="1" ref="AI7647" ca="1">+MMULT(AB7647:AF7647,$N$5:$N$9)</f>
        <v>3.698830090428241E-4</v>
      </c>
    </row>
    <row r="7648" spans="23:35" x14ac:dyDescent="0.3">
      <c r="W7648" s="62">
        <f t="shared" ca="1" si="918"/>
        <v>0.55263535177655176</v>
      </c>
      <c r="X7648" s="62">
        <f t="shared" ca="1" si="918"/>
        <v>0.34664367276345032</v>
      </c>
      <c r="Y7648" s="62">
        <f t="shared" ca="1" si="918"/>
        <v>0.34761294491464378</v>
      </c>
      <c r="Z7648" s="62">
        <f t="shared" ca="1" si="918"/>
        <v>0.16740196969686816</v>
      </c>
      <c r="AA7648" s="62">
        <f t="shared" ca="1" si="918"/>
        <v>0.5086499880908566</v>
      </c>
      <c r="AB7648" s="63">
        <f t="shared" ca="1" si="919"/>
        <v>0.28739025821156811</v>
      </c>
      <c r="AC7648" s="67">
        <f t="shared" ca="1" si="920"/>
        <v>0.18026717672447182</v>
      </c>
      <c r="AD7648" s="67">
        <f t="shared" ca="1" si="916"/>
        <v>0.18077123310253973</v>
      </c>
      <c r="AE7648" s="67">
        <f t="shared" ca="1" si="916"/>
        <v>8.7055044780704388E-2</v>
      </c>
      <c r="AF7648" s="67">
        <f t="shared" ca="1" si="916"/>
        <v>0.2645162871807159</v>
      </c>
      <c r="AG7648" s="68" cm="1">
        <f t="array" aca="1" ref="AG7648" ca="1">+MMULT(MMULT(AB7648:AF7648,$N$13:$R$17),TRANSPOSE(AB7648:AF7648))</f>
        <v>1.6412112152952048E-4</v>
      </c>
      <c r="AH7648" s="69">
        <f t="shared" ca="1" si="921"/>
        <v>1.2810976603269577E-2</v>
      </c>
      <c r="AI7648" s="70" cm="1">
        <f t="array" aca="1" ref="AI7648" ca="1">+MMULT(AB7648:AF7648,$N$5:$N$9)</f>
        <v>3.052113401054591E-4</v>
      </c>
    </row>
    <row r="7649" spans="23:35" x14ac:dyDescent="0.3">
      <c r="W7649" s="62">
        <f t="shared" ca="1" si="918"/>
        <v>0.63904618741361141</v>
      </c>
      <c r="X7649" s="62">
        <f t="shared" ca="1" si="918"/>
        <v>0.12789330007776756</v>
      </c>
      <c r="Y7649" s="62">
        <f t="shared" ca="1" si="918"/>
        <v>0.87454609323275245</v>
      </c>
      <c r="Z7649" s="62">
        <f t="shared" ca="1" si="918"/>
        <v>0.17986750589386502</v>
      </c>
      <c r="AA7649" s="62">
        <f t="shared" ca="1" si="918"/>
        <v>3.664857762137641E-2</v>
      </c>
      <c r="AB7649" s="63">
        <f t="shared" ca="1" si="919"/>
        <v>0.34394274220159199</v>
      </c>
      <c r="AC7649" s="67">
        <f t="shared" ca="1" si="920"/>
        <v>6.8833791992390078E-2</v>
      </c>
      <c r="AD7649" s="67">
        <f t="shared" ca="1" si="916"/>
        <v>0.47069177066145068</v>
      </c>
      <c r="AE7649" s="67">
        <f t="shared" ca="1" si="916"/>
        <v>9.6806967052690471E-2</v>
      </c>
      <c r="AF7649" s="67">
        <f t="shared" ca="1" si="916"/>
        <v>1.9724728091876913E-2</v>
      </c>
      <c r="AG7649" s="68" cm="1">
        <f t="array" aca="1" ref="AG7649" ca="1">+MMULT(MMULT(AB7649:AF7649,$N$13:$R$17),TRANSPOSE(AB7649:AF7649))</f>
        <v>2.8546080397041728E-4</v>
      </c>
      <c r="AH7649" s="69">
        <f t="shared" ca="1" si="921"/>
        <v>1.6895585339680223E-2</v>
      </c>
      <c r="AI7649" s="70" cm="1">
        <f t="array" aca="1" ref="AI7649" ca="1">+MMULT(AB7649:AF7649,$N$5:$N$9)</f>
        <v>-5.7220174060215192E-4</v>
      </c>
    </row>
    <row r="7650" spans="23:35" x14ac:dyDescent="0.3">
      <c r="W7650" s="62">
        <f t="shared" ca="1" si="918"/>
        <v>0.43339086464217047</v>
      </c>
      <c r="X7650" s="62">
        <f t="shared" ca="1" si="918"/>
        <v>0.69706369531500856</v>
      </c>
      <c r="Y7650" s="62">
        <f t="shared" ca="1" si="918"/>
        <v>0.38512515143347414</v>
      </c>
      <c r="Z7650" s="62">
        <f t="shared" ca="1" si="918"/>
        <v>0.14030783308557249</v>
      </c>
      <c r="AA7650" s="62">
        <f t="shared" ref="X7650:AA7665" ca="1" si="922">RAND()</f>
        <v>0.96635498272855747</v>
      </c>
      <c r="AB7650" s="63">
        <f t="shared" ca="1" si="919"/>
        <v>0.16527489740018428</v>
      </c>
      <c r="AC7650" s="67">
        <f t="shared" ca="1" si="920"/>
        <v>0.2658273169179563</v>
      </c>
      <c r="AD7650" s="67">
        <f t="shared" ca="1" si="916"/>
        <v>0.14686862387362917</v>
      </c>
      <c r="AE7650" s="67">
        <f t="shared" ca="1" si="916"/>
        <v>5.3506810155785102E-2</v>
      </c>
      <c r="AF7650" s="67">
        <f t="shared" ca="1" si="916"/>
        <v>0.36852235165244507</v>
      </c>
      <c r="AG7650" s="68" cm="1">
        <f t="array" aca="1" ref="AG7650" ca="1">+MMULT(MMULT(AB7650:AF7650,$N$13:$R$17),TRANSPOSE(AB7650:AF7650))</f>
        <v>1.6327116713488519E-4</v>
      </c>
      <c r="AH7650" s="69">
        <f t="shared" ca="1" si="921"/>
        <v>1.2777760646329434E-2</v>
      </c>
      <c r="AI7650" s="70" cm="1">
        <f t="array" aca="1" ref="AI7650" ca="1">+MMULT(AB7650:AF7650,$N$5:$N$9)</f>
        <v>4.5310587648747204E-4</v>
      </c>
    </row>
    <row r="7651" spans="23:35" x14ac:dyDescent="0.3">
      <c r="W7651" s="62">
        <f t="shared" ca="1" si="918"/>
        <v>0.3680067524609878</v>
      </c>
      <c r="X7651" s="62">
        <f t="shared" ca="1" si="922"/>
        <v>0.95506430490635619</v>
      </c>
      <c r="Y7651" s="62">
        <f t="shared" ca="1" si="922"/>
        <v>0.4201228160028686</v>
      </c>
      <c r="Z7651" s="62">
        <f t="shared" ca="1" si="922"/>
        <v>0.27634678916853606</v>
      </c>
      <c r="AA7651" s="62">
        <f t="shared" ca="1" si="922"/>
        <v>7.9254235791800243E-2</v>
      </c>
      <c r="AB7651" s="63">
        <f t="shared" ca="1" si="919"/>
        <v>0.17534193205525356</v>
      </c>
      <c r="AC7651" s="67">
        <f t="shared" ca="1" si="920"/>
        <v>0.45505366230213645</v>
      </c>
      <c r="AD7651" s="67">
        <f t="shared" ca="1" si="916"/>
        <v>0.20017335487953031</v>
      </c>
      <c r="AE7651" s="67">
        <f t="shared" ca="1" si="916"/>
        <v>0.13166926858281938</v>
      </c>
      <c r="AF7651" s="67">
        <f t="shared" ca="1" si="916"/>
        <v>3.7761782180260543E-2</v>
      </c>
      <c r="AG7651" s="68" cm="1">
        <f t="array" aca="1" ref="AG7651" ca="1">+MMULT(MMULT(AB7651:AF7651,$N$13:$R$17),TRANSPOSE(AB7651:AF7651))</f>
        <v>1.5910309559027074E-4</v>
      </c>
      <c r="AH7651" s="69">
        <f t="shared" ca="1" si="921"/>
        <v>1.2613607556534758E-2</v>
      </c>
      <c r="AI7651" s="70" cm="1">
        <f t="array" aca="1" ref="AI7651" ca="1">+MMULT(AB7651:AF7651,$N$5:$N$9)</f>
        <v>1.1205620789698783E-4</v>
      </c>
    </row>
    <row r="7652" spans="23:35" x14ac:dyDescent="0.3">
      <c r="W7652" s="62">
        <f t="shared" ca="1" si="918"/>
        <v>0.46881794913737929</v>
      </c>
      <c r="X7652" s="62">
        <f t="shared" ca="1" si="922"/>
        <v>0.22192585650940821</v>
      </c>
      <c r="Y7652" s="62">
        <f t="shared" ca="1" si="922"/>
        <v>5.0384480542670085E-3</v>
      </c>
      <c r="Z7652" s="62">
        <f t="shared" ca="1" si="922"/>
        <v>0.89142415856924107</v>
      </c>
      <c r="AA7652" s="62">
        <f t="shared" ca="1" si="922"/>
        <v>0.10259492067270759</v>
      </c>
      <c r="AB7652" s="63">
        <f t="shared" ca="1" si="919"/>
        <v>0.2774396847710337</v>
      </c>
      <c r="AC7652" s="67">
        <f t="shared" ca="1" si="920"/>
        <v>0.13133251358187548</v>
      </c>
      <c r="AD7652" s="67">
        <f t="shared" ca="1" si="916"/>
        <v>2.9816807195269003E-3</v>
      </c>
      <c r="AE7652" s="67">
        <f t="shared" ca="1" si="916"/>
        <v>0.52753193005044741</v>
      </c>
      <c r="AF7652" s="67">
        <f t="shared" ca="1" si="916"/>
        <v>6.0714190877116624E-2</v>
      </c>
      <c r="AG7652" s="68" cm="1">
        <f t="array" aca="1" ref="AG7652" ca="1">+MMULT(MMULT(AB7652:AF7652,$N$13:$R$17),TRANSPOSE(AB7652:AF7652))</f>
        <v>2.1366124036024416E-4</v>
      </c>
      <c r="AH7652" s="69">
        <f t="shared" ca="1" si="921"/>
        <v>1.4617155686392758E-2</v>
      </c>
      <c r="AI7652" s="70" cm="1">
        <f t="array" aca="1" ref="AI7652" ca="1">+MMULT(AB7652:AF7652,$N$5:$N$9)</f>
        <v>8.0958116913917432E-4</v>
      </c>
    </row>
    <row r="7653" spans="23:35" x14ac:dyDescent="0.3">
      <c r="W7653" s="62">
        <f t="shared" ca="1" si="918"/>
        <v>0.61408053344078817</v>
      </c>
      <c r="X7653" s="62">
        <f t="shared" ca="1" si="922"/>
        <v>0.72058229444096078</v>
      </c>
      <c r="Y7653" s="62">
        <f t="shared" ca="1" si="922"/>
        <v>0.53095248847108967</v>
      </c>
      <c r="Z7653" s="62">
        <f t="shared" ca="1" si="922"/>
        <v>0.65034267341088303</v>
      </c>
      <c r="AA7653" s="62">
        <f t="shared" ca="1" si="922"/>
        <v>0.51655454217705321</v>
      </c>
      <c r="AB7653" s="63">
        <f t="shared" ca="1" si="919"/>
        <v>0.20249892687097432</v>
      </c>
      <c r="AC7653" s="67">
        <f t="shared" ca="1" si="920"/>
        <v>0.23761890077987441</v>
      </c>
      <c r="AD7653" s="67">
        <f t="shared" ca="1" si="916"/>
        <v>0.17508665928951195</v>
      </c>
      <c r="AE7653" s="67">
        <f t="shared" ca="1" si="916"/>
        <v>0.21445671421336907</v>
      </c>
      <c r="AF7653" s="67">
        <f t="shared" ca="1" si="916"/>
        <v>0.17033879884627021</v>
      </c>
      <c r="AG7653" s="68" cm="1">
        <f t="array" aca="1" ref="AG7653" ca="1">+MMULT(MMULT(AB7653:AF7653,$N$13:$R$17),TRANSPOSE(AB7653:AF7653))</f>
        <v>1.4926564970259464E-4</v>
      </c>
      <c r="AH7653" s="69">
        <f t="shared" ca="1" si="921"/>
        <v>1.2217432205770352E-2</v>
      </c>
      <c r="AI7653" s="70" cm="1">
        <f t="array" aca="1" ref="AI7653" ca="1">+MMULT(AB7653:AF7653,$N$5:$N$9)</f>
        <v>3.1799818392744315E-4</v>
      </c>
    </row>
    <row r="7654" spans="23:35" x14ac:dyDescent="0.3">
      <c r="W7654" s="62">
        <f t="shared" ca="1" si="918"/>
        <v>2.216644863289996E-2</v>
      </c>
      <c r="X7654" s="62">
        <f t="shared" ca="1" si="922"/>
        <v>0.78148251994660778</v>
      </c>
      <c r="Y7654" s="62">
        <f t="shared" ca="1" si="922"/>
        <v>0.7684616131255817</v>
      </c>
      <c r="Z7654" s="62">
        <f t="shared" ca="1" si="922"/>
        <v>0.77069930121248686</v>
      </c>
      <c r="AA7654" s="62">
        <f t="shared" ca="1" si="922"/>
        <v>0.25178409762173393</v>
      </c>
      <c r="AB7654" s="63">
        <f t="shared" ca="1" si="919"/>
        <v>8.5433207658534918E-3</v>
      </c>
      <c r="AC7654" s="67">
        <f t="shared" ca="1" si="920"/>
        <v>0.30119645917939325</v>
      </c>
      <c r="AD7654" s="67">
        <f t="shared" ca="1" si="916"/>
        <v>0.29617798348774782</v>
      </c>
      <c r="AE7654" s="67">
        <f t="shared" ca="1" si="916"/>
        <v>0.29704042597535429</v>
      </c>
      <c r="AF7654" s="67">
        <f t="shared" ca="1" si="916"/>
        <v>9.7041810591651137E-2</v>
      </c>
      <c r="AG7654" s="68" cm="1">
        <f t="array" aca="1" ref="AG7654" ca="1">+MMULT(MMULT(AB7654:AF7654,$N$13:$R$17),TRANSPOSE(AB7654:AF7654))</f>
        <v>1.7998640505614006E-4</v>
      </c>
      <c r="AH7654" s="69">
        <f t="shared" ca="1" si="921"/>
        <v>1.3415901201788125E-2</v>
      </c>
      <c r="AI7654" s="70" cm="1">
        <f t="array" aca="1" ref="AI7654" ca="1">+MMULT(AB7654:AF7654,$N$5:$N$9)</f>
        <v>2.4743910027794145E-5</v>
      </c>
    </row>
    <row r="7655" spans="23:35" x14ac:dyDescent="0.3">
      <c r="W7655" s="62">
        <f t="shared" ca="1" si="918"/>
        <v>0.48906643090660618</v>
      </c>
      <c r="X7655" s="62">
        <f t="shared" ca="1" si="922"/>
        <v>0.54245939664848652</v>
      </c>
      <c r="Y7655" s="62">
        <f t="shared" ca="1" si="922"/>
        <v>3.7619212053298878E-2</v>
      </c>
      <c r="Z7655" s="62">
        <f t="shared" ca="1" si="922"/>
        <v>0.19298386473082207</v>
      </c>
      <c r="AA7655" s="62">
        <f t="shared" ca="1" si="922"/>
        <v>0.54309087975696402</v>
      </c>
      <c r="AB7655" s="63">
        <f t="shared" ca="1" si="919"/>
        <v>0.2709179431863295</v>
      </c>
      <c r="AC7655" s="67">
        <f t="shared" ca="1" si="920"/>
        <v>0.30049493221130447</v>
      </c>
      <c r="AD7655" s="67">
        <f t="shared" ca="1" si="916"/>
        <v>2.0839131270729873E-2</v>
      </c>
      <c r="AE7655" s="67">
        <f t="shared" ca="1" si="916"/>
        <v>0.10690325157689519</v>
      </c>
      <c r="AF7655" s="67">
        <f t="shared" ca="1" si="916"/>
        <v>0.30084474175474113</v>
      </c>
      <c r="AG7655" s="68" cm="1">
        <f t="array" aca="1" ref="AG7655" ca="1">+MMULT(MMULT(AB7655:AF7655,$N$13:$R$17),TRANSPOSE(AB7655:AF7655))</f>
        <v>1.4817737637111444E-4</v>
      </c>
      <c r="AH7655" s="69">
        <f t="shared" ca="1" si="921"/>
        <v>1.2172813001566829E-2</v>
      </c>
      <c r="AI7655" s="70" cm="1">
        <f t="array" aca="1" ref="AI7655" ca="1">+MMULT(AB7655:AF7655,$N$5:$N$9)</f>
        <v>7.2594482779173627E-4</v>
      </c>
    </row>
    <row r="7656" spans="23:35" x14ac:dyDescent="0.3">
      <c r="W7656" s="62">
        <f t="shared" ca="1" si="918"/>
        <v>0.87468209389696616</v>
      </c>
      <c r="X7656" s="62">
        <f t="shared" ca="1" si="922"/>
        <v>0.69687569916873837</v>
      </c>
      <c r="Y7656" s="62">
        <f t="shared" ca="1" si="922"/>
        <v>0.82465709042487811</v>
      </c>
      <c r="Z7656" s="62">
        <f t="shared" ca="1" si="922"/>
        <v>0.27555794607721928</v>
      </c>
      <c r="AA7656" s="62">
        <f t="shared" ca="1" si="922"/>
        <v>0.58076222920074982</v>
      </c>
      <c r="AB7656" s="63">
        <f t="shared" ca="1" si="919"/>
        <v>0.26892318701958318</v>
      </c>
      <c r="AC7656" s="67">
        <f t="shared" ca="1" si="920"/>
        <v>0.2142561683662785</v>
      </c>
      <c r="AD7656" s="67">
        <f t="shared" ca="1" si="916"/>
        <v>0.25354287518029184</v>
      </c>
      <c r="AE7656" s="67">
        <f t="shared" ca="1" si="916"/>
        <v>8.4720976437852383E-2</v>
      </c>
      <c r="AF7656" s="67">
        <f t="shared" ca="1" si="916"/>
        <v>0.17855679299599411</v>
      </c>
      <c r="AG7656" s="68" cm="1">
        <f t="array" aca="1" ref="AG7656" ca="1">+MMULT(MMULT(AB7656:AF7656,$N$13:$R$17),TRANSPOSE(AB7656:AF7656))</f>
        <v>1.6843616930969267E-4</v>
      </c>
      <c r="AH7656" s="69">
        <f t="shared" ca="1" si="921"/>
        <v>1.2978296086532032E-2</v>
      </c>
      <c r="AI7656" s="70" cm="1">
        <f t="array" aca="1" ref="AI7656" ca="1">+MMULT(AB7656:AF7656,$N$5:$N$9)</f>
        <v>6.4709868023493341E-5</v>
      </c>
    </row>
    <row r="7657" spans="23:35" x14ac:dyDescent="0.3">
      <c r="W7657" s="62">
        <f t="shared" ca="1" si="918"/>
        <v>0.55239230537540407</v>
      </c>
      <c r="X7657" s="62">
        <f t="shared" ca="1" si="922"/>
        <v>0.20940915914380687</v>
      </c>
      <c r="Y7657" s="62">
        <f t="shared" ca="1" si="922"/>
        <v>0.87171905730061316</v>
      </c>
      <c r="Z7657" s="62">
        <f t="shared" ca="1" si="922"/>
        <v>0.33207051164881829</v>
      </c>
      <c r="AA7657" s="62">
        <f t="shared" ca="1" si="922"/>
        <v>9.3828701868609143E-2</v>
      </c>
      <c r="AB7657" s="63">
        <f t="shared" ca="1" si="919"/>
        <v>0.2682271592803514</v>
      </c>
      <c r="AC7657" s="67">
        <f t="shared" ca="1" si="920"/>
        <v>0.10168357404301261</v>
      </c>
      <c r="AD7657" s="67">
        <f t="shared" ref="AD7657:AF7720" ca="1" si="923">+Y7657/SUM($W7657:$AA7657)</f>
        <v>0.42328382230340239</v>
      </c>
      <c r="AE7657" s="67">
        <f t="shared" ca="1" si="923"/>
        <v>0.16124469720808918</v>
      </c>
      <c r="AF7657" s="67">
        <f t="shared" ca="1" si="923"/>
        <v>4.5560747165144411E-2</v>
      </c>
      <c r="AG7657" s="68" cm="1">
        <f t="array" aca="1" ref="AG7657" ca="1">+MMULT(MMULT(AB7657:AF7657,$N$13:$R$17),TRANSPOSE(AB7657:AF7657))</f>
        <v>2.4659219454095481E-4</v>
      </c>
      <c r="AH7657" s="69">
        <f t="shared" ca="1" si="921"/>
        <v>1.5703254265946112E-2</v>
      </c>
      <c r="AI7657" s="70" cm="1">
        <f t="array" aca="1" ref="AI7657" ca="1">+MMULT(AB7657:AF7657,$N$5:$N$9)</f>
        <v>-4.014800422940976E-4</v>
      </c>
    </row>
    <row r="7658" spans="23:35" x14ac:dyDescent="0.3">
      <c r="W7658" s="62">
        <f t="shared" ca="1" si="918"/>
        <v>0.54135270938789937</v>
      </c>
      <c r="X7658" s="62">
        <f t="shared" ca="1" si="922"/>
        <v>0.67120812743508496</v>
      </c>
      <c r="Y7658" s="62">
        <f t="shared" ca="1" si="922"/>
        <v>2.651934685341284E-2</v>
      </c>
      <c r="Z7658" s="62">
        <f t="shared" ca="1" si="922"/>
        <v>0.96738581883523744</v>
      </c>
      <c r="AA7658" s="62">
        <f t="shared" ca="1" si="922"/>
        <v>0.21234892689211393</v>
      </c>
      <c r="AB7658" s="63">
        <f t="shared" ca="1" si="919"/>
        <v>0.22380906567388592</v>
      </c>
      <c r="AC7658" s="67">
        <f t="shared" ca="1" si="920"/>
        <v>0.27749461906973655</v>
      </c>
      <c r="AD7658" s="67">
        <f t="shared" ca="1" si="923"/>
        <v>1.0963776736713794E-2</v>
      </c>
      <c r="AE7658" s="67">
        <f t="shared" ca="1" si="923"/>
        <v>0.39994205719314929</v>
      </c>
      <c r="AF7658" s="67">
        <f t="shared" ca="1" si="923"/>
        <v>8.7790481326514347E-2</v>
      </c>
      <c r="AG7658" s="68" cm="1">
        <f t="array" aca="1" ref="AG7658" ca="1">+MMULT(MMULT(AB7658:AF7658,$N$13:$R$17),TRANSPOSE(AB7658:AF7658))</f>
        <v>1.6433965913530282E-4</v>
      </c>
      <c r="AH7658" s="69">
        <f t="shared" ca="1" si="921"/>
        <v>1.2819503076769505E-2</v>
      </c>
      <c r="AI7658" s="70" cm="1">
        <f t="array" aca="1" ref="AI7658" ca="1">+MMULT(AB7658:AF7658,$N$5:$N$9)</f>
        <v>7.4471979956555441E-4</v>
      </c>
    </row>
    <row r="7659" spans="23:35" x14ac:dyDescent="0.3">
      <c r="W7659" s="62">
        <f t="shared" ca="1" si="918"/>
        <v>0.26520671942363505</v>
      </c>
      <c r="X7659" s="62">
        <f t="shared" ca="1" si="922"/>
        <v>0.50434993369180936</v>
      </c>
      <c r="Y7659" s="62">
        <f t="shared" ca="1" si="922"/>
        <v>2.7833399645723622E-2</v>
      </c>
      <c r="Z7659" s="62">
        <f t="shared" ca="1" si="922"/>
        <v>0.25887272842952869</v>
      </c>
      <c r="AA7659" s="62">
        <f t="shared" ca="1" si="922"/>
        <v>0.58259881317812523</v>
      </c>
      <c r="AB7659" s="63">
        <f t="shared" ca="1" si="919"/>
        <v>0.1618237441983468</v>
      </c>
      <c r="AC7659" s="67">
        <f t="shared" ca="1" si="920"/>
        <v>0.30774406784854252</v>
      </c>
      <c r="AD7659" s="67">
        <f t="shared" ca="1" si="923"/>
        <v>1.698337415518188E-2</v>
      </c>
      <c r="AE7659" s="67">
        <f t="shared" ca="1" si="923"/>
        <v>0.15795887176746543</v>
      </c>
      <c r="AF7659" s="67">
        <f t="shared" ca="1" si="923"/>
        <v>0.3554899420304633</v>
      </c>
      <c r="AG7659" s="68" cm="1">
        <f t="array" aca="1" ref="AG7659" ca="1">+MMULT(MMULT(AB7659:AF7659,$N$13:$R$17),TRANSPOSE(AB7659:AF7659))</f>
        <v>1.4925836147178476E-4</v>
      </c>
      <c r="AH7659" s="69">
        <f t="shared" ca="1" si="921"/>
        <v>1.2217133930336721E-2</v>
      </c>
      <c r="AI7659" s="70" cm="1">
        <f t="array" aca="1" ref="AI7659" ca="1">+MMULT(AB7659:AF7659,$N$5:$N$9)</f>
        <v>8.0918787398773164E-4</v>
      </c>
    </row>
    <row r="7660" spans="23:35" x14ac:dyDescent="0.3">
      <c r="W7660" s="62">
        <f t="shared" ca="1" si="918"/>
        <v>0.60577571811015585</v>
      </c>
      <c r="X7660" s="62">
        <f t="shared" ca="1" si="922"/>
        <v>0.36897373818322277</v>
      </c>
      <c r="Y7660" s="62">
        <f t="shared" ca="1" si="922"/>
        <v>0.21347481229483012</v>
      </c>
      <c r="Z7660" s="62">
        <f t="shared" ca="1" si="922"/>
        <v>0.46093416862915193</v>
      </c>
      <c r="AA7660" s="62">
        <f t="shared" ca="1" si="922"/>
        <v>5.4839739978098767E-2</v>
      </c>
      <c r="AB7660" s="63">
        <f t="shared" ca="1" si="919"/>
        <v>0.35550256227807542</v>
      </c>
      <c r="AC7660" s="67">
        <f t="shared" ca="1" si="920"/>
        <v>0.21653411554142707</v>
      </c>
      <c r="AD7660" s="67">
        <f t="shared" ca="1" si="923"/>
        <v>0.1252787797262668</v>
      </c>
      <c r="AE7660" s="67">
        <f t="shared" ca="1" si="923"/>
        <v>0.2705015620308846</v>
      </c>
      <c r="AF7660" s="67">
        <f t="shared" ca="1" si="923"/>
        <v>3.2182980423346011E-2</v>
      </c>
      <c r="AG7660" s="68" cm="1">
        <f t="array" aca="1" ref="AG7660" ca="1">+MMULT(MMULT(AB7660:AF7660,$N$13:$R$17),TRANSPOSE(AB7660:AF7660))</f>
        <v>1.8737033000900744E-4</v>
      </c>
      <c r="AH7660" s="69">
        <f t="shared" ca="1" si="921"/>
        <v>1.368832824011053E-2</v>
      </c>
      <c r="AI7660" s="70" cm="1">
        <f t="array" aca="1" ref="AI7660" ca="1">+MMULT(AB7660:AF7660,$N$5:$N$9)</f>
        <v>3.5420895260242582E-4</v>
      </c>
    </row>
    <row r="7661" spans="23:35" x14ac:dyDescent="0.3">
      <c r="W7661" s="62">
        <f t="shared" ca="1" si="918"/>
        <v>0.2090883683998811</v>
      </c>
      <c r="X7661" s="62">
        <f t="shared" ca="1" si="922"/>
        <v>0.80903495465020803</v>
      </c>
      <c r="Y7661" s="62">
        <f t="shared" ca="1" si="922"/>
        <v>0.90346324016786517</v>
      </c>
      <c r="Z7661" s="62">
        <f t="shared" ca="1" si="922"/>
        <v>0.61645845522745246</v>
      </c>
      <c r="AA7661" s="62">
        <f t="shared" ca="1" si="922"/>
        <v>0.71159453840929698</v>
      </c>
      <c r="AB7661" s="63">
        <f t="shared" ca="1" si="919"/>
        <v>6.4342018473659834E-2</v>
      </c>
      <c r="AC7661" s="67">
        <f t="shared" ca="1" si="920"/>
        <v>0.24896144341413223</v>
      </c>
      <c r="AD7661" s="67">
        <f t="shared" ca="1" si="923"/>
        <v>0.27801952319977269</v>
      </c>
      <c r="AE7661" s="67">
        <f t="shared" ca="1" si="923"/>
        <v>0.18970056353699638</v>
      </c>
      <c r="AF7661" s="67">
        <f t="shared" ca="1" si="923"/>
        <v>0.21897645137543897</v>
      </c>
      <c r="AG7661" s="68" cm="1">
        <f t="array" aca="1" ref="AG7661" ca="1">+MMULT(MMULT(AB7661:AF7661,$N$13:$R$17),TRANSPOSE(AB7661:AF7661))</f>
        <v>1.6335107281533601E-4</v>
      </c>
      <c r="AH7661" s="69">
        <f t="shared" ca="1" si="921"/>
        <v>1.2780887012071423E-2</v>
      </c>
      <c r="AI7661" s="70" cm="1">
        <f t="array" aca="1" ref="AI7661" ca="1">+MMULT(AB7661:AF7661,$N$5:$N$9)</f>
        <v>1.0222196292727838E-4</v>
      </c>
    </row>
    <row r="7662" spans="23:35" x14ac:dyDescent="0.3">
      <c r="W7662" s="62">
        <f t="shared" ca="1" si="918"/>
        <v>0.21776211971459902</v>
      </c>
      <c r="X7662" s="62">
        <f t="shared" ca="1" si="922"/>
        <v>0.70215795305244799</v>
      </c>
      <c r="Y7662" s="62">
        <f t="shared" ca="1" si="922"/>
        <v>0.82731519154851851</v>
      </c>
      <c r="Z7662" s="62">
        <f t="shared" ca="1" si="922"/>
        <v>0.53364552018297962</v>
      </c>
      <c r="AA7662" s="62">
        <f t="shared" ca="1" si="922"/>
        <v>0.67828701883725884</v>
      </c>
      <c r="AB7662" s="63">
        <f t="shared" ca="1" si="919"/>
        <v>7.3588973044759629E-2</v>
      </c>
      <c r="AC7662" s="67">
        <f t="shared" ca="1" si="920"/>
        <v>0.23728223599247092</v>
      </c>
      <c r="AD7662" s="67">
        <f t="shared" ca="1" si="923"/>
        <v>0.27957697789760505</v>
      </c>
      <c r="AE7662" s="67">
        <f t="shared" ca="1" si="923"/>
        <v>0.18033634982829055</v>
      </c>
      <c r="AF7662" s="67">
        <f t="shared" ca="1" si="923"/>
        <v>0.22921546323687389</v>
      </c>
      <c r="AG7662" s="68" cm="1">
        <f t="array" aca="1" ref="AG7662" ca="1">+MMULT(MMULT(AB7662:AF7662,$N$13:$R$17),TRANSPOSE(AB7662:AF7662))</f>
        <v>1.6434474860373052E-4</v>
      </c>
      <c r="AH7662" s="69">
        <f t="shared" ca="1" si="921"/>
        <v>1.2819701580135573E-2</v>
      </c>
      <c r="AI7662" s="70" cm="1">
        <f t="array" aca="1" ref="AI7662" ca="1">+MMULT(AB7662:AF7662,$N$5:$N$9)</f>
        <v>1.0101282201349494E-4</v>
      </c>
    </row>
    <row r="7663" spans="23:35" x14ac:dyDescent="0.3">
      <c r="W7663" s="62">
        <f t="shared" ca="1" si="918"/>
        <v>0.77996545679166807</v>
      </c>
      <c r="X7663" s="62">
        <f t="shared" ca="1" si="922"/>
        <v>0.2996289779587844</v>
      </c>
      <c r="Y7663" s="62">
        <f t="shared" ca="1" si="922"/>
        <v>0.85917559505211483</v>
      </c>
      <c r="Z7663" s="62">
        <f t="shared" ca="1" si="922"/>
        <v>0.43688228858656986</v>
      </c>
      <c r="AA7663" s="62">
        <f t="shared" ca="1" si="922"/>
        <v>0.26849568044937799</v>
      </c>
      <c r="AB7663" s="63">
        <f t="shared" ca="1" si="919"/>
        <v>0.29497798804540459</v>
      </c>
      <c r="AC7663" s="67">
        <f t="shared" ca="1" si="920"/>
        <v>0.11331777876669584</v>
      </c>
      <c r="AD7663" s="67">
        <f t="shared" ca="1" si="923"/>
        <v>0.32493475986575698</v>
      </c>
      <c r="AE7663" s="67">
        <f t="shared" ca="1" si="923"/>
        <v>0.16522611017933847</v>
      </c>
      <c r="AF7663" s="67">
        <f t="shared" ca="1" si="923"/>
        <v>0.10154336314280406</v>
      </c>
      <c r="AG7663" s="68" cm="1">
        <f t="array" aca="1" ref="AG7663" ca="1">+MMULT(MMULT(AB7663:AF7663,$N$13:$R$17),TRANSPOSE(AB7663:AF7663))</f>
        <v>2.0732550338854882E-4</v>
      </c>
      <c r="AH7663" s="69">
        <f t="shared" ca="1" si="921"/>
        <v>1.4398802151170382E-2</v>
      </c>
      <c r="AI7663" s="70" cm="1">
        <f t="array" aca="1" ref="AI7663" ca="1">+MMULT(AB7663:AF7663,$N$5:$N$9)</f>
        <v>-1.2261245137847791E-4</v>
      </c>
    </row>
    <row r="7664" spans="23:35" x14ac:dyDescent="0.3">
      <c r="W7664" s="62">
        <f t="shared" ca="1" si="918"/>
        <v>0.81583729829593232</v>
      </c>
      <c r="X7664" s="62">
        <f t="shared" ca="1" si="922"/>
        <v>1.6782163391221183E-2</v>
      </c>
      <c r="Y7664" s="62">
        <f t="shared" ca="1" si="922"/>
        <v>0.53859736873232911</v>
      </c>
      <c r="Z7664" s="62">
        <f t="shared" ca="1" si="922"/>
        <v>0.72396481667789503</v>
      </c>
      <c r="AA7664" s="62">
        <f t="shared" ca="1" si="922"/>
        <v>4.113691190399571E-2</v>
      </c>
      <c r="AB7664" s="63">
        <f t="shared" ca="1" si="919"/>
        <v>0.38188934644526856</v>
      </c>
      <c r="AC7664" s="67">
        <f t="shared" ca="1" si="920"/>
        <v>7.855646490786487E-3</v>
      </c>
      <c r="AD7664" s="67">
        <f t="shared" ca="1" si="923"/>
        <v>0.25211472627195525</v>
      </c>
      <c r="AE7664" s="67">
        <f t="shared" ca="1" si="923"/>
        <v>0.33888429870511161</v>
      </c>
      <c r="AF7664" s="67">
        <f t="shared" ca="1" si="923"/>
        <v>1.9255982086878114E-2</v>
      </c>
      <c r="AG7664" s="68" cm="1">
        <f t="array" aca="1" ref="AG7664" ca="1">+MMULT(MMULT(AB7664:AF7664,$N$13:$R$17),TRANSPOSE(AB7664:AF7664))</f>
        <v>2.5583884206361717E-4</v>
      </c>
      <c r="AH7664" s="69">
        <f t="shared" ca="1" si="921"/>
        <v>1.5994963021639566E-2</v>
      </c>
      <c r="AI7664" s="70" cm="1">
        <f t="array" aca="1" ref="AI7664" ca="1">+MMULT(AB7664:AF7664,$N$5:$N$9)</f>
        <v>7.7702650762839364E-5</v>
      </c>
    </row>
    <row r="7665" spans="23:35" x14ac:dyDescent="0.3">
      <c r="W7665" s="62">
        <f t="shared" ca="1" si="918"/>
        <v>0.2493383564229652</v>
      </c>
      <c r="X7665" s="62">
        <f t="shared" ca="1" si="922"/>
        <v>0.90668153123250217</v>
      </c>
      <c r="Y7665" s="62">
        <f t="shared" ca="1" si="922"/>
        <v>0.17929430944454328</v>
      </c>
      <c r="Z7665" s="62">
        <f t="shared" ca="1" si="922"/>
        <v>0.2566948001824394</v>
      </c>
      <c r="AA7665" s="62">
        <f t="shared" ca="1" si="922"/>
        <v>0.85739356032957803</v>
      </c>
      <c r="AB7665" s="63">
        <f t="shared" ca="1" si="919"/>
        <v>0.10179558098692042</v>
      </c>
      <c r="AC7665" s="67">
        <f t="shared" ca="1" si="920"/>
        <v>0.3701643604538587</v>
      </c>
      <c r="AD7665" s="67">
        <f t="shared" ca="1" si="923"/>
        <v>7.3199200714210447E-2</v>
      </c>
      <c r="AE7665" s="67">
        <f t="shared" ca="1" si="923"/>
        <v>0.10479894347489223</v>
      </c>
      <c r="AF7665" s="67">
        <f t="shared" ca="1" si="923"/>
        <v>0.35004191437011817</v>
      </c>
      <c r="AG7665" s="68" cm="1">
        <f t="array" aca="1" ref="AG7665" ca="1">+MMULT(MMULT(AB7665:AF7665,$N$13:$R$17),TRANSPOSE(AB7665:AF7665))</f>
        <v>1.4977199372089592E-4</v>
      </c>
      <c r="AH7665" s="69">
        <f t="shared" ca="1" si="921"/>
        <v>1.2238136856601006E-2</v>
      </c>
      <c r="AI7665" s="70" cm="1">
        <f t="array" aca="1" ref="AI7665" ca="1">+MMULT(AB7665:AF7665,$N$5:$N$9)</f>
        <v>6.445998019363262E-4</v>
      </c>
    </row>
    <row r="7666" spans="23:35" x14ac:dyDescent="0.3">
      <c r="W7666" s="62">
        <f t="shared" ca="1" si="918"/>
        <v>0.35320491796318743</v>
      </c>
      <c r="X7666" s="62">
        <f t="shared" ref="X7666:AA7666" ca="1" si="924">RAND()</f>
        <v>0.10539475224730444</v>
      </c>
      <c r="Y7666" s="62">
        <f t="shared" ca="1" si="924"/>
        <v>0.57414087263638491</v>
      </c>
      <c r="Z7666" s="62">
        <f t="shared" ca="1" si="924"/>
        <v>1.2788676942036781E-2</v>
      </c>
      <c r="AA7666" s="62">
        <f t="shared" ca="1" si="924"/>
        <v>0.98686788729594488</v>
      </c>
      <c r="AB7666" s="63">
        <f t="shared" ca="1" si="919"/>
        <v>0.17378735520333533</v>
      </c>
      <c r="AC7666" s="67">
        <f t="shared" ca="1" si="920"/>
        <v>5.1857361870818637E-2</v>
      </c>
      <c r="AD7666" s="67">
        <f t="shared" ca="1" si="923"/>
        <v>0.28249443508601341</v>
      </c>
      <c r="AE7666" s="67">
        <f t="shared" ca="1" si="923"/>
        <v>6.2924105222625752E-3</v>
      </c>
      <c r="AF7666" s="67">
        <f t="shared" ca="1" si="923"/>
        <v>0.4855684373175701</v>
      </c>
      <c r="AG7666" s="68" cm="1">
        <f t="array" aca="1" ref="AG7666" ca="1">+MMULT(MMULT(AB7666:AF7666,$N$13:$R$17),TRANSPOSE(AB7666:AF7666))</f>
        <v>2.4430675189466715E-4</v>
      </c>
      <c r="AH7666" s="69">
        <f t="shared" ca="1" si="921"/>
        <v>1.5630315156600877E-2</v>
      </c>
      <c r="AI7666" s="70" cm="1">
        <f t="array" aca="1" ref="AI7666" ca="1">+MMULT(AB7666:AF7666,$N$5:$N$9)</f>
        <v>1.944566463586699E-4</v>
      </c>
    </row>
    <row r="7667" spans="23:35" x14ac:dyDescent="0.3">
      <c r="W7667" s="62">
        <f t="shared" ref="W7667:AA7730" ca="1" si="925">RAND()</f>
        <v>0.13389031676988294</v>
      </c>
      <c r="X7667" s="62">
        <f t="shared" ca="1" si="925"/>
        <v>0.3699611610126422</v>
      </c>
      <c r="Y7667" s="62">
        <f t="shared" ca="1" si="925"/>
        <v>0.79336239351285143</v>
      </c>
      <c r="Z7667" s="62">
        <f t="shared" ca="1" si="925"/>
        <v>0.12536759584697454</v>
      </c>
      <c r="AA7667" s="62">
        <f t="shared" ca="1" si="925"/>
        <v>0.17104951823710179</v>
      </c>
      <c r="AB7667" s="63">
        <f t="shared" ca="1" si="919"/>
        <v>8.4015884479055156E-2</v>
      </c>
      <c r="AC7667" s="67">
        <f t="shared" ca="1" si="920"/>
        <v>0.23214982916798163</v>
      </c>
      <c r="AD7667" s="67">
        <f t="shared" ca="1" si="923"/>
        <v>0.49783318772755114</v>
      </c>
      <c r="AE7667" s="67">
        <f t="shared" ca="1" si="923"/>
        <v>7.8667895514797484E-2</v>
      </c>
      <c r="AF7667" s="67">
        <f t="shared" ca="1" si="923"/>
        <v>0.10733320311061466</v>
      </c>
      <c r="AG7667" s="68" cm="1">
        <f t="array" aca="1" ref="AG7667" ca="1">+MMULT(MMULT(AB7667:AF7667,$N$13:$R$17),TRANSPOSE(AB7667:AF7667))</f>
        <v>2.4097899237896672E-4</v>
      </c>
      <c r="AH7667" s="69">
        <f t="shared" ca="1" si="921"/>
        <v>1.5523498071599929E-2</v>
      </c>
      <c r="AI7667" s="70" cm="1">
        <f t="array" aca="1" ref="AI7667" ca="1">+MMULT(AB7667:AF7667,$N$5:$N$9)</f>
        <v>-5.6884271594264063E-4</v>
      </c>
    </row>
    <row r="7668" spans="23:35" x14ac:dyDescent="0.3">
      <c r="W7668" s="62">
        <f t="shared" ca="1" si="925"/>
        <v>0.84446364410316355</v>
      </c>
      <c r="X7668" s="62">
        <f t="shared" ca="1" si="925"/>
        <v>0.1966360874403118</v>
      </c>
      <c r="Y7668" s="62">
        <f t="shared" ca="1" si="925"/>
        <v>0.27712526502330592</v>
      </c>
      <c r="Z7668" s="62">
        <f t="shared" ca="1" si="925"/>
        <v>0.15896787689901903</v>
      </c>
      <c r="AA7668" s="62">
        <f t="shared" ca="1" si="925"/>
        <v>0.32287150522694363</v>
      </c>
      <c r="AB7668" s="63">
        <f t="shared" ca="1" si="919"/>
        <v>0.46912969008166033</v>
      </c>
      <c r="AC7668" s="67">
        <f t="shared" ca="1" si="920"/>
        <v>0.10923836378736314</v>
      </c>
      <c r="AD7668" s="67">
        <f t="shared" ca="1" si="923"/>
        <v>0.15395297429559818</v>
      </c>
      <c r="AE7668" s="67">
        <f t="shared" ca="1" si="923"/>
        <v>8.8312328592639475E-2</v>
      </c>
      <c r="AF7668" s="67">
        <f t="shared" ca="1" si="923"/>
        <v>0.17936664324273877</v>
      </c>
      <c r="AG7668" s="68" cm="1">
        <f t="array" aca="1" ref="AG7668" ca="1">+MMULT(MMULT(AB7668:AF7668,$N$13:$R$17),TRANSPOSE(AB7668:AF7668))</f>
        <v>2.0113564671714445E-4</v>
      </c>
      <c r="AH7668" s="69">
        <f t="shared" ca="1" si="921"/>
        <v>1.4182229962778931E-2</v>
      </c>
      <c r="AI7668" s="70" cm="1">
        <f t="array" aca="1" ref="AI7668" ca="1">+MMULT(AB7668:AF7668,$N$5:$N$9)</f>
        <v>2.9691490012583813E-4</v>
      </c>
    </row>
    <row r="7669" spans="23:35" x14ac:dyDescent="0.3">
      <c r="W7669" s="62">
        <f t="shared" ca="1" si="925"/>
        <v>0.88307305712937667</v>
      </c>
      <c r="X7669" s="62">
        <f t="shared" ca="1" si="925"/>
        <v>0.5969611832704419</v>
      </c>
      <c r="Y7669" s="62">
        <f t="shared" ca="1" si="925"/>
        <v>0.69304541209698312</v>
      </c>
      <c r="Z7669" s="62">
        <f t="shared" ca="1" si="925"/>
        <v>0.47592819647111029</v>
      </c>
      <c r="AA7669" s="62">
        <f t="shared" ca="1" si="925"/>
        <v>0.94466989897609066</v>
      </c>
      <c r="AB7669" s="63">
        <f t="shared" ca="1" si="919"/>
        <v>0.2457296171407122</v>
      </c>
      <c r="AC7669" s="67">
        <f t="shared" ca="1" si="920"/>
        <v>0.16611427766776596</v>
      </c>
      <c r="AD7669" s="67">
        <f t="shared" ca="1" si="923"/>
        <v>0.19285129627816097</v>
      </c>
      <c r="AE7669" s="67">
        <f t="shared" ca="1" si="923"/>
        <v>0.13243485639284044</v>
      </c>
      <c r="AF7669" s="67">
        <f t="shared" ca="1" si="923"/>
        <v>0.26286995252052042</v>
      </c>
      <c r="AG7669" s="68" cm="1">
        <f t="array" aca="1" ref="AG7669" ca="1">+MMULT(MMULT(AB7669:AF7669,$N$13:$R$17),TRANSPOSE(AB7669:AF7669))</f>
        <v>1.6185190657791676E-4</v>
      </c>
      <c r="AH7669" s="69">
        <f t="shared" ca="1" si="921"/>
        <v>1.2722103072130675E-2</v>
      </c>
      <c r="AI7669" s="70" cm="1">
        <f t="array" aca="1" ref="AI7669" ca="1">+MMULT(AB7669:AF7669,$N$5:$N$9)</f>
        <v>3.0124882206654071E-4</v>
      </c>
    </row>
    <row r="7670" spans="23:35" x14ac:dyDescent="0.3">
      <c r="W7670" s="62">
        <f t="shared" ca="1" si="925"/>
        <v>0.1356218246976143</v>
      </c>
      <c r="X7670" s="62">
        <f t="shared" ca="1" si="925"/>
        <v>0.18884453081991148</v>
      </c>
      <c r="Y7670" s="62">
        <f t="shared" ca="1" si="925"/>
        <v>0.25996211447232431</v>
      </c>
      <c r="Z7670" s="62">
        <f t="shared" ca="1" si="925"/>
        <v>0.81985590248790174</v>
      </c>
      <c r="AA7670" s="62">
        <f t="shared" ca="1" si="925"/>
        <v>0.31240594372621999</v>
      </c>
      <c r="AB7670" s="63">
        <f t="shared" ca="1" si="919"/>
        <v>7.9001916313891613E-2</v>
      </c>
      <c r="AC7670" s="67">
        <f t="shared" ca="1" si="920"/>
        <v>0.11000500733148749</v>
      </c>
      <c r="AD7670" s="67">
        <f t="shared" ca="1" si="923"/>
        <v>0.15143215524577844</v>
      </c>
      <c r="AE7670" s="67">
        <f t="shared" ca="1" si="923"/>
        <v>0.47757938327560828</v>
      </c>
      <c r="AF7670" s="67">
        <f t="shared" ca="1" si="923"/>
        <v>0.18198153783323429</v>
      </c>
      <c r="AG7670" s="68" cm="1">
        <f t="array" aca="1" ref="AG7670" ca="1">+MMULT(MMULT(AB7670:AF7670,$N$13:$R$17),TRANSPOSE(AB7670:AF7670))</f>
        <v>1.814420290102872E-4</v>
      </c>
      <c r="AH7670" s="69">
        <f t="shared" ca="1" si="921"/>
        <v>1.3470041908260242E-2</v>
      </c>
      <c r="AI7670" s="70" cm="1">
        <f t="array" aca="1" ref="AI7670" ca="1">+MMULT(AB7670:AF7670,$N$5:$N$9)</f>
        <v>5.3019524515904521E-4</v>
      </c>
    </row>
    <row r="7671" spans="23:35" x14ac:dyDescent="0.3">
      <c r="W7671" s="62">
        <f t="shared" ca="1" si="925"/>
        <v>0.45019695778636393</v>
      </c>
      <c r="X7671" s="62">
        <f t="shared" ca="1" si="925"/>
        <v>0.73077227625671559</v>
      </c>
      <c r="Y7671" s="62">
        <f t="shared" ca="1" si="925"/>
        <v>0.15796139098112416</v>
      </c>
      <c r="Z7671" s="62">
        <f t="shared" ca="1" si="925"/>
        <v>0.88639829210732068</v>
      </c>
      <c r="AA7671" s="62">
        <f t="shared" ca="1" si="925"/>
        <v>0.63986568053545945</v>
      </c>
      <c r="AB7671" s="63">
        <f t="shared" ca="1" si="919"/>
        <v>0.15712613661666883</v>
      </c>
      <c r="AC7671" s="67">
        <f t="shared" ca="1" si="920"/>
        <v>0.25505153362070243</v>
      </c>
      <c r="AD7671" s="67">
        <f t="shared" ca="1" si="923"/>
        <v>5.5131121324096435E-2</v>
      </c>
      <c r="AE7671" s="67">
        <f t="shared" ca="1" si="923"/>
        <v>0.30936757064566583</v>
      </c>
      <c r="AF7671" s="67">
        <f t="shared" ca="1" si="923"/>
        <v>0.22332363779286654</v>
      </c>
      <c r="AG7671" s="68" cm="1">
        <f t="array" aca="1" ref="AG7671" ca="1">+MMULT(MMULT(AB7671:AF7671,$N$13:$R$17),TRANSPOSE(AB7671:AF7671))</f>
        <v>1.4119869102340369E-4</v>
      </c>
      <c r="AH7671" s="69">
        <f t="shared" ca="1" si="921"/>
        <v>1.188270554307409E-2</v>
      </c>
      <c r="AI7671" s="70" cm="1">
        <f t="array" aca="1" ref="AI7671" ca="1">+MMULT(AB7671:AF7671,$N$5:$N$9)</f>
        <v>6.9793597803369939E-4</v>
      </c>
    </row>
    <row r="7672" spans="23:35" x14ac:dyDescent="0.3">
      <c r="W7672" s="62">
        <f t="shared" ca="1" si="925"/>
        <v>0.32136245325819512</v>
      </c>
      <c r="X7672" s="62">
        <f t="shared" ca="1" si="925"/>
        <v>0.34249786811033101</v>
      </c>
      <c r="Y7672" s="62">
        <f t="shared" ca="1" si="925"/>
        <v>0.4722707507333983</v>
      </c>
      <c r="Z7672" s="62">
        <f t="shared" ca="1" si="925"/>
        <v>0.85607878327768117</v>
      </c>
      <c r="AA7672" s="62">
        <f t="shared" ca="1" si="925"/>
        <v>0.81081647290459014</v>
      </c>
      <c r="AB7672" s="63">
        <f t="shared" ca="1" si="919"/>
        <v>0.11464838914121414</v>
      </c>
      <c r="AC7672" s="67">
        <f t="shared" ca="1" si="920"/>
        <v>0.12218860188872457</v>
      </c>
      <c r="AD7672" s="67">
        <f t="shared" ca="1" si="923"/>
        <v>0.1684860202588562</v>
      </c>
      <c r="AE7672" s="67">
        <f t="shared" ca="1" si="923"/>
        <v>0.30541232333044438</v>
      </c>
      <c r="AF7672" s="67">
        <f t="shared" ca="1" si="923"/>
        <v>0.28926466538076068</v>
      </c>
      <c r="AG7672" s="68" cm="1">
        <f t="array" aca="1" ref="AG7672" ca="1">+MMULT(MMULT(AB7672:AF7672,$N$13:$R$17),TRANSPOSE(AB7672:AF7672))</f>
        <v>1.6350901729874105E-4</v>
      </c>
      <c r="AH7672" s="69">
        <f t="shared" ca="1" si="921"/>
        <v>1.2787064451966333E-2</v>
      </c>
      <c r="AI7672" s="70" cm="1">
        <f t="array" aca="1" ref="AI7672" ca="1">+MMULT(AB7672:AF7672,$N$5:$N$9)</f>
        <v>4.7819502067839953E-4</v>
      </c>
    </row>
    <row r="7673" spans="23:35" x14ac:dyDescent="0.3">
      <c r="W7673" s="62">
        <f t="shared" ca="1" si="925"/>
        <v>0.51627529751601664</v>
      </c>
      <c r="X7673" s="62">
        <f t="shared" ca="1" si="925"/>
        <v>7.4832592969107381E-3</v>
      </c>
      <c r="Y7673" s="62">
        <f t="shared" ca="1" si="925"/>
        <v>0.81074716424978277</v>
      </c>
      <c r="Z7673" s="62">
        <f t="shared" ca="1" si="925"/>
        <v>0.75545621883396852</v>
      </c>
      <c r="AA7673" s="62">
        <f t="shared" ca="1" si="925"/>
        <v>0.130548887970102</v>
      </c>
      <c r="AB7673" s="63">
        <f t="shared" ca="1" si="919"/>
        <v>0.23250294078142211</v>
      </c>
      <c r="AC7673" s="67">
        <f t="shared" ca="1" si="920"/>
        <v>3.3700620609446973E-3</v>
      </c>
      <c r="AD7673" s="67">
        <f t="shared" ca="1" si="923"/>
        <v>0.36511741085660832</v>
      </c>
      <c r="AE7673" s="67">
        <f t="shared" ca="1" si="923"/>
        <v>0.34021730916742554</v>
      </c>
      <c r="AF7673" s="67">
        <f t="shared" ca="1" si="923"/>
        <v>5.8792277133599406E-2</v>
      </c>
      <c r="AG7673" s="68" cm="1">
        <f t="array" aca="1" ref="AG7673" ca="1">+MMULT(MMULT(AB7673:AF7673,$N$13:$R$17),TRANSPOSE(AB7673:AF7673))</f>
        <v>2.5255698819469613E-4</v>
      </c>
      <c r="AH7673" s="69">
        <f t="shared" ca="1" si="921"/>
        <v>1.5892041662250202E-2</v>
      </c>
      <c r="AI7673" s="70" cm="1">
        <f t="array" aca="1" ref="AI7673" ca="1">+MMULT(AB7673:AF7673,$N$5:$N$9)</f>
        <v>-1.5460228630839997E-4</v>
      </c>
    </row>
    <row r="7674" spans="23:35" x14ac:dyDescent="0.3">
      <c r="W7674" s="62">
        <f t="shared" ca="1" si="925"/>
        <v>0.71146957224641427</v>
      </c>
      <c r="X7674" s="62">
        <f t="shared" ca="1" si="925"/>
        <v>0.78970704235719169</v>
      </c>
      <c r="Y7674" s="62">
        <f t="shared" ca="1" si="925"/>
        <v>8.2689887676937635E-2</v>
      </c>
      <c r="Z7674" s="62">
        <f t="shared" ca="1" si="925"/>
        <v>0.68575086983766331</v>
      </c>
      <c r="AA7674" s="62">
        <f t="shared" ca="1" si="925"/>
        <v>0.66572872906063429</v>
      </c>
      <c r="AB7674" s="63">
        <f t="shared" ca="1" si="919"/>
        <v>0.24238013090200392</v>
      </c>
      <c r="AC7674" s="67">
        <f t="shared" ca="1" si="920"/>
        <v>0.26903370680549177</v>
      </c>
      <c r="AD7674" s="67">
        <f t="shared" ca="1" si="923"/>
        <v>2.8170404724583997E-2</v>
      </c>
      <c r="AE7674" s="67">
        <f t="shared" ca="1" si="923"/>
        <v>0.23361840348647964</v>
      </c>
      <c r="AF7674" s="67">
        <f t="shared" ca="1" si="923"/>
        <v>0.22679735408144078</v>
      </c>
      <c r="AG7674" s="68" cm="1">
        <f t="array" aca="1" ref="AG7674" ca="1">+MMULT(MMULT(AB7674:AF7674,$N$13:$R$17),TRANSPOSE(AB7674:AF7674))</f>
        <v>1.4137422573821238E-4</v>
      </c>
      <c r="AH7674" s="69">
        <f t="shared" ca="1" si="921"/>
        <v>1.1890089391514782E-2</v>
      </c>
      <c r="AI7674" s="70" cm="1">
        <f t="array" aca="1" ref="AI7674" ca="1">+MMULT(AB7674:AF7674,$N$5:$N$9)</f>
        <v>7.2070309657692967E-4</v>
      </c>
    </row>
    <row r="7675" spans="23:35" x14ac:dyDescent="0.3">
      <c r="W7675" s="62">
        <f t="shared" ca="1" si="925"/>
        <v>9.5556738142925424E-2</v>
      </c>
      <c r="X7675" s="62">
        <f t="shared" ca="1" si="925"/>
        <v>3.9173879149098756E-2</v>
      </c>
      <c r="Y7675" s="62">
        <f t="shared" ca="1" si="925"/>
        <v>4.3449558298890745E-2</v>
      </c>
      <c r="Z7675" s="62">
        <f t="shared" ca="1" si="925"/>
        <v>0.39154672166151827</v>
      </c>
      <c r="AA7675" s="62">
        <f t="shared" ca="1" si="925"/>
        <v>3.0999662991812893E-2</v>
      </c>
      <c r="AB7675" s="63">
        <f t="shared" ca="1" si="919"/>
        <v>0.15906860869290271</v>
      </c>
      <c r="AC7675" s="67">
        <f t="shared" ca="1" si="920"/>
        <v>6.5210832584414555E-2</v>
      </c>
      <c r="AD7675" s="67">
        <f t="shared" ca="1" si="923"/>
        <v>7.2328345663998664E-2</v>
      </c>
      <c r="AE7675" s="67">
        <f t="shared" ca="1" si="923"/>
        <v>0.65178859663258681</v>
      </c>
      <c r="AF7675" s="67">
        <f t="shared" ca="1" si="923"/>
        <v>5.160361642609728E-2</v>
      </c>
      <c r="AG7675" s="68" cm="1">
        <f t="array" aca="1" ref="AG7675" ca="1">+MMULT(MMULT(AB7675:AF7675,$N$13:$R$17),TRANSPOSE(AB7675:AF7675))</f>
        <v>2.4421298444277843E-4</v>
      </c>
      <c r="AH7675" s="69">
        <f t="shared" ca="1" si="921"/>
        <v>1.5627315330624721E-2</v>
      </c>
      <c r="AI7675" s="70" cm="1">
        <f t="array" aca="1" ref="AI7675" ca="1">+MMULT(AB7675:AF7675,$N$5:$N$9)</f>
        <v>7.088697160795316E-4</v>
      </c>
    </row>
    <row r="7676" spans="23:35" x14ac:dyDescent="0.3">
      <c r="W7676" s="62">
        <f t="shared" ca="1" si="925"/>
        <v>0.4394213751519449</v>
      </c>
      <c r="X7676" s="62">
        <f t="shared" ca="1" si="925"/>
        <v>0.36747774587840054</v>
      </c>
      <c r="Y7676" s="62">
        <f t="shared" ca="1" si="925"/>
        <v>0.93603985417267754</v>
      </c>
      <c r="Z7676" s="62">
        <f t="shared" ca="1" si="925"/>
        <v>0.44568199520605134</v>
      </c>
      <c r="AA7676" s="62">
        <f t="shared" ca="1" si="925"/>
        <v>0.11056992036478697</v>
      </c>
      <c r="AB7676" s="63">
        <f t="shared" ca="1" si="919"/>
        <v>0.19112000526587183</v>
      </c>
      <c r="AC7676" s="67">
        <f t="shared" ca="1" si="920"/>
        <v>0.15982915875015274</v>
      </c>
      <c r="AD7676" s="67">
        <f t="shared" ca="1" si="923"/>
        <v>0.40711706797760733</v>
      </c>
      <c r="AE7676" s="67">
        <f t="shared" ca="1" si="923"/>
        <v>0.19384297188827318</v>
      </c>
      <c r="AF7676" s="67">
        <f t="shared" ca="1" si="923"/>
        <v>4.809079611809499E-2</v>
      </c>
      <c r="AG7676" s="68" cm="1">
        <f t="array" aca="1" ref="AG7676" ca="1">+MMULT(MMULT(AB7676:AF7676,$N$13:$R$17),TRANSPOSE(AB7676:AF7676))</f>
        <v>2.2638179883332032E-4</v>
      </c>
      <c r="AH7676" s="69">
        <f t="shared" ca="1" si="921"/>
        <v>1.5045989460096013E-2</v>
      </c>
      <c r="AI7676" s="70" cm="1">
        <f t="array" aca="1" ref="AI7676" ca="1">+MMULT(AB7676:AF7676,$N$5:$N$9)</f>
        <v>-3.4038902146692028E-4</v>
      </c>
    </row>
    <row r="7677" spans="23:35" x14ac:dyDescent="0.3">
      <c r="W7677" s="62">
        <f t="shared" ca="1" si="925"/>
        <v>7.3156040364568575E-2</v>
      </c>
      <c r="X7677" s="62">
        <f t="shared" ca="1" si="925"/>
        <v>0.10544823765474953</v>
      </c>
      <c r="Y7677" s="62">
        <f t="shared" ca="1" si="925"/>
        <v>0.46983972965418552</v>
      </c>
      <c r="Z7677" s="62">
        <f t="shared" ca="1" si="925"/>
        <v>0.96682795947036848</v>
      </c>
      <c r="AA7677" s="62">
        <f t="shared" ca="1" si="925"/>
        <v>0.93747541555566583</v>
      </c>
      <c r="AB7677" s="63">
        <f t="shared" ca="1" si="919"/>
        <v>2.8657767259056336E-2</v>
      </c>
      <c r="AC7677" s="67">
        <f t="shared" ca="1" si="920"/>
        <v>4.1307744890619655E-2</v>
      </c>
      <c r="AD7677" s="67">
        <f t="shared" ca="1" si="923"/>
        <v>0.18405257521303522</v>
      </c>
      <c r="AE7677" s="67">
        <f t="shared" ca="1" si="923"/>
        <v>0.37874016286247059</v>
      </c>
      <c r="AF7677" s="67">
        <f t="shared" ca="1" si="923"/>
        <v>0.36724174977481822</v>
      </c>
      <c r="AG7677" s="68" cm="1">
        <f t="array" aca="1" ref="AG7677" ca="1">+MMULT(MMULT(AB7677:AF7677,$N$13:$R$17),TRANSPOSE(AB7677:AF7677))</f>
        <v>1.9342220177266732E-4</v>
      </c>
      <c r="AH7677" s="69">
        <f t="shared" ca="1" si="921"/>
        <v>1.3907631062573788E-2</v>
      </c>
      <c r="AI7677" s="70" cm="1">
        <f t="array" aca="1" ref="AI7677" ca="1">+MMULT(AB7677:AF7677,$N$5:$N$9)</f>
        <v>5.4429515743229678E-4</v>
      </c>
    </row>
    <row r="7678" spans="23:35" x14ac:dyDescent="0.3">
      <c r="W7678" s="62">
        <f t="shared" ca="1" si="925"/>
        <v>0.33670551757230571</v>
      </c>
      <c r="X7678" s="62">
        <f t="shared" ca="1" si="925"/>
        <v>0.2325510371465388</v>
      </c>
      <c r="Y7678" s="62">
        <f t="shared" ca="1" si="925"/>
        <v>0.5486944832259093</v>
      </c>
      <c r="Z7678" s="62">
        <f t="shared" ca="1" si="925"/>
        <v>0.95586523847396587</v>
      </c>
      <c r="AA7678" s="62">
        <f t="shared" ca="1" si="925"/>
        <v>0.42562995062623932</v>
      </c>
      <c r="AB7678" s="63">
        <f t="shared" ca="1" si="919"/>
        <v>0.13471204698425751</v>
      </c>
      <c r="AC7678" s="67">
        <f t="shared" ca="1" si="920"/>
        <v>9.3041024299802128E-2</v>
      </c>
      <c r="AD7678" s="67">
        <f t="shared" ca="1" si="923"/>
        <v>0.21952642040817932</v>
      </c>
      <c r="AE7678" s="67">
        <f t="shared" ca="1" si="923"/>
        <v>0.38243080732489476</v>
      </c>
      <c r="AF7678" s="67">
        <f t="shared" ca="1" si="923"/>
        <v>0.17028970098286625</v>
      </c>
      <c r="AG7678" s="68" cm="1">
        <f t="array" aca="1" ref="AG7678" ca="1">+MMULT(MMULT(AB7678:AF7678,$N$13:$R$17),TRANSPOSE(AB7678:AF7678))</f>
        <v>1.8225320471810052E-4</v>
      </c>
      <c r="AH7678" s="69">
        <f t="shared" ca="1" si="921"/>
        <v>1.3500118692741207E-2</v>
      </c>
      <c r="AI7678" s="70" cm="1">
        <f t="array" aca="1" ref="AI7678" ca="1">+MMULT(AB7678:AF7678,$N$5:$N$9)</f>
        <v>3.0529762561163612E-4</v>
      </c>
    </row>
    <row r="7679" spans="23:35" x14ac:dyDescent="0.3">
      <c r="W7679" s="62">
        <f t="shared" ca="1" si="925"/>
        <v>0.2546016750800979</v>
      </c>
      <c r="X7679" s="62">
        <f t="shared" ca="1" si="925"/>
        <v>0.48632922944268842</v>
      </c>
      <c r="Y7679" s="62">
        <f t="shared" ca="1" si="925"/>
        <v>0.43952476959619369</v>
      </c>
      <c r="Z7679" s="62">
        <f t="shared" ca="1" si="925"/>
        <v>0.15407605632138865</v>
      </c>
      <c r="AA7679" s="62">
        <f t="shared" ca="1" si="925"/>
        <v>0.75461181410590505</v>
      </c>
      <c r="AB7679" s="63">
        <f t="shared" ca="1" si="919"/>
        <v>0.12186892362888976</v>
      </c>
      <c r="AC7679" s="67">
        <f t="shared" ca="1" si="920"/>
        <v>0.2327888051121498</v>
      </c>
      <c r="AD7679" s="67">
        <f t="shared" ca="1" si="923"/>
        <v>0.21038514598174771</v>
      </c>
      <c r="AE7679" s="67">
        <f t="shared" ca="1" si="923"/>
        <v>7.3750823261333795E-2</v>
      </c>
      <c r="AF7679" s="67">
        <f t="shared" ca="1" si="923"/>
        <v>0.36120630201587883</v>
      </c>
      <c r="AG7679" s="68" cm="1">
        <f t="array" aca="1" ref="AG7679" ca="1">+MMULT(MMULT(AB7679:AF7679,$N$13:$R$17),TRANSPOSE(AB7679:AF7679))</f>
        <v>1.6976378279515123E-4</v>
      </c>
      <c r="AH7679" s="69">
        <f t="shared" ca="1" si="921"/>
        <v>1.3029343145191595E-2</v>
      </c>
      <c r="AI7679" s="70" cm="1">
        <f t="array" aca="1" ref="AI7679" ca="1">+MMULT(AB7679:AF7679,$N$5:$N$9)</f>
        <v>3.0863395567093594E-4</v>
      </c>
    </row>
    <row r="7680" spans="23:35" x14ac:dyDescent="0.3">
      <c r="W7680" s="62">
        <f t="shared" ca="1" si="925"/>
        <v>0.90502826898241961</v>
      </c>
      <c r="X7680" s="62">
        <f t="shared" ca="1" si="925"/>
        <v>6.7322756821513341E-2</v>
      </c>
      <c r="Y7680" s="62">
        <f t="shared" ca="1" si="925"/>
        <v>7.0776290052459778E-2</v>
      </c>
      <c r="Z7680" s="62">
        <f t="shared" ca="1" si="925"/>
        <v>0.30755339325002395</v>
      </c>
      <c r="AA7680" s="62">
        <f t="shared" ca="1" si="925"/>
        <v>0.9661305185961202</v>
      </c>
      <c r="AB7680" s="63">
        <f t="shared" ca="1" si="919"/>
        <v>0.39063530863491613</v>
      </c>
      <c r="AC7680" s="67">
        <f t="shared" ca="1" si="920"/>
        <v>2.9058369545400496E-2</v>
      </c>
      <c r="AD7680" s="67">
        <f t="shared" ca="1" si="923"/>
        <v>3.0549010297504901E-2</v>
      </c>
      <c r="AE7680" s="67">
        <f t="shared" ca="1" si="923"/>
        <v>0.13274857682514293</v>
      </c>
      <c r="AF7680" s="67">
        <f t="shared" ca="1" si="923"/>
        <v>0.41700873469703542</v>
      </c>
      <c r="AG7680" s="68" cm="1">
        <f t="array" aca="1" ref="AG7680" ca="1">+MMULT(MMULT(AB7680:AF7680,$N$13:$R$17),TRANSPOSE(AB7680:AF7680))</f>
        <v>2.1594894745268433E-4</v>
      </c>
      <c r="AH7680" s="69">
        <f t="shared" ca="1" si="921"/>
        <v>1.4695201511128873E-2</v>
      </c>
      <c r="AI7680" s="70" cm="1">
        <f t="array" aca="1" ref="AI7680" ca="1">+MMULT(AB7680:AF7680,$N$5:$N$9)</f>
        <v>8.0190747550878342E-4</v>
      </c>
    </row>
    <row r="7681" spans="23:35" x14ac:dyDescent="0.3">
      <c r="W7681" s="62">
        <f t="shared" ca="1" si="925"/>
        <v>0.24689914977861505</v>
      </c>
      <c r="X7681" s="62">
        <f t="shared" ca="1" si="925"/>
        <v>2.7785349431212247E-2</v>
      </c>
      <c r="Y7681" s="62">
        <f t="shared" ca="1" si="925"/>
        <v>0.46297517796980614</v>
      </c>
      <c r="Z7681" s="62">
        <f t="shared" ca="1" si="925"/>
        <v>0.45341804472289049</v>
      </c>
      <c r="AA7681" s="62">
        <f t="shared" ca="1" si="925"/>
        <v>0.75785316223980637</v>
      </c>
      <c r="AB7681" s="63">
        <f t="shared" ca="1" si="919"/>
        <v>0.12668440517184806</v>
      </c>
      <c r="AC7681" s="67">
        <f t="shared" ca="1" si="920"/>
        <v>1.4256713594766495E-2</v>
      </c>
      <c r="AD7681" s="67">
        <f t="shared" ca="1" si="923"/>
        <v>0.2375534103014374</v>
      </c>
      <c r="AE7681" s="67">
        <f t="shared" ca="1" si="923"/>
        <v>0.23264962775856826</v>
      </c>
      <c r="AF7681" s="67">
        <f t="shared" ca="1" si="923"/>
        <v>0.38885584317337979</v>
      </c>
      <c r="AG7681" s="68" cm="1">
        <f t="array" aca="1" ref="AG7681" ca="1">+MMULT(MMULT(AB7681:AF7681,$N$13:$R$17),TRANSPOSE(AB7681:AF7681))</f>
        <v>2.0210812654476793E-4</v>
      </c>
      <c r="AH7681" s="69">
        <f t="shared" ca="1" si="921"/>
        <v>1.4216473773224074E-2</v>
      </c>
      <c r="AI7681" s="70" cm="1">
        <f t="array" aca="1" ref="AI7681" ca="1">+MMULT(AB7681:AF7681,$N$5:$N$9)</f>
        <v>3.5080530392902413E-4</v>
      </c>
    </row>
    <row r="7682" spans="23:35" x14ac:dyDescent="0.3">
      <c r="W7682" s="62">
        <f t="shared" ca="1" si="925"/>
        <v>0.58794418718962882</v>
      </c>
      <c r="X7682" s="62">
        <f t="shared" ca="1" si="925"/>
        <v>0.79440635019030148</v>
      </c>
      <c r="Y7682" s="62">
        <f t="shared" ca="1" si="925"/>
        <v>0.91651901370079969</v>
      </c>
      <c r="Z7682" s="62">
        <f t="shared" ca="1" si="925"/>
        <v>0.263604783694251</v>
      </c>
      <c r="AA7682" s="62">
        <f t="shared" ca="1" si="925"/>
        <v>0.92945174765613214</v>
      </c>
      <c r="AB7682" s="63">
        <f t="shared" ca="1" si="919"/>
        <v>0.16837246073098328</v>
      </c>
      <c r="AC7682" s="67">
        <f t="shared" ca="1" si="920"/>
        <v>0.22749804303910925</v>
      </c>
      <c r="AD7682" s="67">
        <f t="shared" ca="1" si="923"/>
        <v>0.26246804544691571</v>
      </c>
      <c r="AE7682" s="67">
        <f t="shared" ca="1" si="923"/>
        <v>7.5489794878683916E-2</v>
      </c>
      <c r="AF7682" s="67">
        <f t="shared" ca="1" si="923"/>
        <v>0.26617165590430791</v>
      </c>
      <c r="AG7682" s="68" cm="1">
        <f t="array" aca="1" ref="AG7682" ca="1">+MMULT(MMULT(AB7682:AF7682,$N$13:$R$17),TRANSPOSE(AB7682:AF7682))</f>
        <v>1.6564538831294139E-4</v>
      </c>
      <c r="AH7682" s="69">
        <f t="shared" ca="1" si="921"/>
        <v>1.2870329767062746E-2</v>
      </c>
      <c r="AI7682" s="70" cm="1">
        <f t="array" aca="1" ref="AI7682" ca="1">+MMULT(AB7682:AF7682,$N$5:$N$9)</f>
        <v>1.101090494961485E-4</v>
      </c>
    </row>
    <row r="7683" spans="23:35" x14ac:dyDescent="0.3">
      <c r="W7683" s="62">
        <f t="shared" ca="1" si="925"/>
        <v>0.56279891759958567</v>
      </c>
      <c r="X7683" s="62">
        <f t="shared" ca="1" si="925"/>
        <v>0.55984765711394979</v>
      </c>
      <c r="Y7683" s="62">
        <f t="shared" ca="1" si="925"/>
        <v>0.52721489892263518</v>
      </c>
      <c r="Z7683" s="62">
        <f t="shared" ca="1" si="925"/>
        <v>0.66838726138240212</v>
      </c>
      <c r="AA7683" s="62">
        <f t="shared" ca="1" si="925"/>
        <v>0.2896335390528757</v>
      </c>
      <c r="AB7683" s="63">
        <f t="shared" ref="AB7683:AB7746" ca="1" si="926">+W7683/SUM($W7683:$AA7683)</f>
        <v>0.21580687257057013</v>
      </c>
      <c r="AC7683" s="67">
        <f t="shared" ref="AC7683:AC7746" ca="1" si="927">+X7683/SUM($W7683:$AA7683)</f>
        <v>0.21467520320229441</v>
      </c>
      <c r="AD7683" s="67">
        <f t="shared" ca="1" si="923"/>
        <v>0.20216207769975089</v>
      </c>
      <c r="AE7683" s="67">
        <f t="shared" ca="1" si="923"/>
        <v>0.25629502835605772</v>
      </c>
      <c r="AF7683" s="67">
        <f t="shared" ca="1" si="923"/>
        <v>0.11106081817132693</v>
      </c>
      <c r="AG7683" s="68" cm="1">
        <f t="array" aca="1" ref="AG7683" ca="1">+MMULT(MMULT(AB7683:AF7683,$N$13:$R$17),TRANSPOSE(AB7683:AF7683))</f>
        <v>1.6349946908966428E-4</v>
      </c>
      <c r="AH7683" s="69">
        <f t="shared" ref="AH7683:AH7746" ca="1" si="928">SQRT(AG7683)</f>
        <v>1.2786691092290619E-2</v>
      </c>
      <c r="AI7683" s="70" cm="1">
        <f t="array" aca="1" ref="AI7683" ca="1">+MMULT(AB7683:AF7683,$N$5:$N$9)</f>
        <v>2.2967279700135553E-4</v>
      </c>
    </row>
    <row r="7684" spans="23:35" x14ac:dyDescent="0.3">
      <c r="W7684" s="62">
        <f t="shared" ca="1" si="925"/>
        <v>0.70727865372271703</v>
      </c>
      <c r="X7684" s="62">
        <f t="shared" ca="1" si="925"/>
        <v>0.5266141020945454</v>
      </c>
      <c r="Y7684" s="62">
        <f t="shared" ca="1" si="925"/>
        <v>0.81317374900413564</v>
      </c>
      <c r="Z7684" s="62">
        <f t="shared" ca="1" si="925"/>
        <v>0.66962922777163403</v>
      </c>
      <c r="AA7684" s="62">
        <f t="shared" ca="1" si="925"/>
        <v>0.78022043063985835</v>
      </c>
      <c r="AB7684" s="63">
        <f t="shared" ca="1" si="926"/>
        <v>0.20225782395333139</v>
      </c>
      <c r="AC7684" s="67">
        <f t="shared" ca="1" si="927"/>
        <v>0.15059385970743203</v>
      </c>
      <c r="AD7684" s="67">
        <f t="shared" ca="1" si="923"/>
        <v>0.23254024719093022</v>
      </c>
      <c r="AE7684" s="67">
        <f t="shared" ca="1" si="923"/>
        <v>0.19149135881844059</v>
      </c>
      <c r="AF7684" s="67">
        <f t="shared" ca="1" si="923"/>
        <v>0.22311671032986574</v>
      </c>
      <c r="AG7684" s="68" cm="1">
        <f t="array" aca="1" ref="AG7684" ca="1">+MMULT(MMULT(AB7684:AF7684,$N$13:$R$17),TRANSPOSE(AB7684:AF7684))</f>
        <v>1.6520492577578368E-4</v>
      </c>
      <c r="AH7684" s="69">
        <f t="shared" ca="1" si="928"/>
        <v>1.2853206828483843E-2</v>
      </c>
      <c r="AI7684" s="70" cm="1">
        <f t="array" aca="1" ref="AI7684" ca="1">+MMULT(AB7684:AF7684,$N$5:$N$9)</f>
        <v>2.0945002625968363E-4</v>
      </c>
    </row>
    <row r="7685" spans="23:35" x14ac:dyDescent="0.3">
      <c r="W7685" s="62">
        <f t="shared" ca="1" si="925"/>
        <v>0.19072679330625386</v>
      </c>
      <c r="X7685" s="62">
        <f t="shared" ca="1" si="925"/>
        <v>0.68322885765000374</v>
      </c>
      <c r="Y7685" s="62">
        <f t="shared" ca="1" si="925"/>
        <v>0.47024513914505295</v>
      </c>
      <c r="Z7685" s="62">
        <f t="shared" ca="1" si="925"/>
        <v>0.4425972100022546</v>
      </c>
      <c r="AA7685" s="62">
        <f t="shared" ca="1" si="925"/>
        <v>0.96731050557756626</v>
      </c>
      <c r="AB7685" s="63">
        <f t="shared" ca="1" si="926"/>
        <v>6.9251735330262285E-2</v>
      </c>
      <c r="AC7685" s="67">
        <f t="shared" ca="1" si="927"/>
        <v>0.24807623092577874</v>
      </c>
      <c r="AD7685" s="67">
        <f t="shared" ca="1" si="923"/>
        <v>0.17074314180978664</v>
      </c>
      <c r="AE7685" s="67">
        <f t="shared" ca="1" si="923"/>
        <v>0.1607043473738497</v>
      </c>
      <c r="AF7685" s="67">
        <f t="shared" ca="1" si="923"/>
        <v>0.3512245445603227</v>
      </c>
      <c r="AG7685" s="68" cm="1">
        <f t="array" aca="1" ref="AG7685" ca="1">+MMULT(MMULT(AB7685:AF7685,$N$13:$R$17),TRANSPOSE(AB7685:AF7685))</f>
        <v>1.5889736004010571E-4</v>
      </c>
      <c r="AH7685" s="69">
        <f t="shared" ca="1" si="928"/>
        <v>1.2605449616737426E-2</v>
      </c>
      <c r="AI7685" s="70" cm="1">
        <f t="array" aca="1" ref="AI7685" ca="1">+MMULT(AB7685:AF7685,$N$5:$N$9)</f>
        <v>4.4439746962063873E-4</v>
      </c>
    </row>
    <row r="7686" spans="23:35" x14ac:dyDescent="0.3">
      <c r="W7686" s="62">
        <f t="shared" ca="1" si="925"/>
        <v>8.146553084283481E-2</v>
      </c>
      <c r="X7686" s="62">
        <f t="shared" ca="1" si="925"/>
        <v>2.3723368520836896E-2</v>
      </c>
      <c r="Y7686" s="62">
        <f t="shared" ca="1" si="925"/>
        <v>0.42858526988280554</v>
      </c>
      <c r="Z7686" s="62">
        <f t="shared" ca="1" si="925"/>
        <v>0.38634403180797883</v>
      </c>
      <c r="AA7686" s="62">
        <f t="shared" ca="1" si="925"/>
        <v>2.3344998109511184E-2</v>
      </c>
      <c r="AB7686" s="63">
        <f t="shared" ca="1" si="926"/>
        <v>8.634733280007531E-2</v>
      </c>
      <c r="AC7686" s="67">
        <f t="shared" ca="1" si="927"/>
        <v>2.5144985561555477E-2</v>
      </c>
      <c r="AD7686" s="67">
        <f t="shared" ca="1" si="923"/>
        <v>0.45426813707475666</v>
      </c>
      <c r="AE7686" s="67">
        <f t="shared" ca="1" si="923"/>
        <v>0.40949560316749034</v>
      </c>
      <c r="AF7686" s="67">
        <f t="shared" ca="1" si="923"/>
        <v>2.474394139612221E-2</v>
      </c>
      <c r="AG7686" s="68" cm="1">
        <f t="array" aca="1" ref="AG7686" ca="1">+MMULT(MMULT(AB7686:AF7686,$N$13:$R$17),TRANSPOSE(AB7686:AF7686))</f>
        <v>2.8913700191935456E-4</v>
      </c>
      <c r="AH7686" s="69">
        <f t="shared" ca="1" si="928"/>
        <v>1.7004028990781996E-2</v>
      </c>
      <c r="AI7686" s="70" cm="1">
        <f t="array" aca="1" ref="AI7686" ca="1">+MMULT(AB7686:AF7686,$N$5:$N$9)</f>
        <v>-3.5039926011507872E-4</v>
      </c>
    </row>
    <row r="7687" spans="23:35" x14ac:dyDescent="0.3">
      <c r="W7687" s="62">
        <f t="shared" ca="1" si="925"/>
        <v>0.10770397156686795</v>
      </c>
      <c r="X7687" s="62">
        <f t="shared" ca="1" si="925"/>
        <v>0.20626661202796992</v>
      </c>
      <c r="Y7687" s="62">
        <f t="shared" ca="1" si="925"/>
        <v>0.4158078783694964</v>
      </c>
      <c r="Z7687" s="62">
        <f t="shared" ca="1" si="925"/>
        <v>0.18967167508854865</v>
      </c>
      <c r="AA7687" s="62">
        <f t="shared" ca="1" si="925"/>
        <v>0.86580236870314953</v>
      </c>
      <c r="AB7687" s="63">
        <f t="shared" ca="1" si="926"/>
        <v>6.0329825175770666E-2</v>
      </c>
      <c r="AC7687" s="67">
        <f t="shared" ca="1" si="927"/>
        <v>0.11553918079539037</v>
      </c>
      <c r="AD7687" s="67">
        <f t="shared" ca="1" si="923"/>
        <v>0.23291264234546299</v>
      </c>
      <c r="AE7687" s="67">
        <f t="shared" ca="1" si="923"/>
        <v>0.10624361230526605</v>
      </c>
      <c r="AF7687" s="67">
        <f t="shared" ca="1" si="923"/>
        <v>0.48497473937810992</v>
      </c>
      <c r="AG7687" s="68" cm="1">
        <f t="array" aca="1" ref="AG7687" ca="1">+MMULT(MMULT(AB7687:AF7687,$N$13:$R$17),TRANSPOSE(AB7687:AF7687))</f>
        <v>2.1816242644195829E-4</v>
      </c>
      <c r="AH7687" s="69">
        <f t="shared" ca="1" si="928"/>
        <v>1.4770322489436657E-2</v>
      </c>
      <c r="AI7687" s="70" cm="1">
        <f t="array" aca="1" ref="AI7687" ca="1">+MMULT(AB7687:AF7687,$N$5:$N$9)</f>
        <v>3.7055800604680243E-4</v>
      </c>
    </row>
    <row r="7688" spans="23:35" x14ac:dyDescent="0.3">
      <c r="W7688" s="62">
        <f t="shared" ca="1" si="925"/>
        <v>0.53554663435891336</v>
      </c>
      <c r="X7688" s="62">
        <f t="shared" ca="1" si="925"/>
        <v>0.39327069362675626</v>
      </c>
      <c r="Y7688" s="62">
        <f t="shared" ca="1" si="925"/>
        <v>0.9698488894690106</v>
      </c>
      <c r="Z7688" s="62">
        <f t="shared" ca="1" si="925"/>
        <v>0.28573470328920292</v>
      </c>
      <c r="AA7688" s="62">
        <f t="shared" ca="1" si="925"/>
        <v>0.35027004956275198</v>
      </c>
      <c r="AB7688" s="63">
        <f t="shared" ca="1" si="926"/>
        <v>0.21128842387543692</v>
      </c>
      <c r="AC7688" s="67">
        <f t="shared" ca="1" si="927"/>
        <v>0.15515650679471812</v>
      </c>
      <c r="AD7688" s="67">
        <f t="shared" ca="1" si="923"/>
        <v>0.38263305211235438</v>
      </c>
      <c r="AE7688" s="67">
        <f t="shared" ca="1" si="923"/>
        <v>0.11273049111168688</v>
      </c>
      <c r="AF7688" s="67">
        <f t="shared" ca="1" si="923"/>
        <v>0.13819152610580362</v>
      </c>
      <c r="AG7688" s="68" cm="1">
        <f t="array" aca="1" ref="AG7688" ca="1">+MMULT(MMULT(AB7688:AF7688,$N$13:$R$17),TRANSPOSE(AB7688:AF7688))</f>
        <v>2.0526491884070595E-4</v>
      </c>
      <c r="AH7688" s="69">
        <f t="shared" ca="1" si="928"/>
        <v>1.4327069443564024E-2</v>
      </c>
      <c r="AI7688" s="70" cm="1">
        <f t="array" aca="1" ref="AI7688" ca="1">+MMULT(AB7688:AF7688,$N$5:$N$9)</f>
        <v>-2.5690544899361798E-4</v>
      </c>
    </row>
    <row r="7689" spans="23:35" x14ac:dyDescent="0.3">
      <c r="W7689" s="62">
        <f t="shared" ca="1" si="925"/>
        <v>6.8291263674419289E-2</v>
      </c>
      <c r="X7689" s="62">
        <f t="shared" ca="1" si="925"/>
        <v>0.57097120366924037</v>
      </c>
      <c r="Y7689" s="62">
        <f t="shared" ca="1" si="925"/>
        <v>0.25053578646771724</v>
      </c>
      <c r="Z7689" s="62">
        <f t="shared" ca="1" si="925"/>
        <v>0.89755192095350256</v>
      </c>
      <c r="AA7689" s="62">
        <f t="shared" ca="1" si="925"/>
        <v>0.93161067340727266</v>
      </c>
      <c r="AB7689" s="63">
        <f t="shared" ca="1" si="926"/>
        <v>2.5116677836802527E-2</v>
      </c>
      <c r="AC7689" s="67">
        <f t="shared" ca="1" si="927"/>
        <v>0.20999611084987904</v>
      </c>
      <c r="AD7689" s="67">
        <f t="shared" ca="1" si="923"/>
        <v>9.2143947801286791E-2</v>
      </c>
      <c r="AE7689" s="67">
        <f t="shared" ca="1" si="923"/>
        <v>0.33010843887542207</v>
      </c>
      <c r="AF7689" s="67">
        <f t="shared" ca="1" si="923"/>
        <v>0.3426348246366096</v>
      </c>
      <c r="AG7689" s="68" cm="1">
        <f t="array" aca="1" ref="AG7689" ca="1">+MMULT(MMULT(AB7689:AF7689,$N$13:$R$17),TRANSPOSE(AB7689:AF7689))</f>
        <v>1.5828256655326322E-4</v>
      </c>
      <c r="AH7689" s="69">
        <f t="shared" ca="1" si="928"/>
        <v>1.2581039963105722E-2</v>
      </c>
      <c r="AI7689" s="70" cm="1">
        <f t="array" aca="1" ref="AI7689" ca="1">+MMULT(AB7689:AF7689,$N$5:$N$9)</f>
        <v>7.1827919868062517E-4</v>
      </c>
    </row>
    <row r="7690" spans="23:35" x14ac:dyDescent="0.3">
      <c r="W7690" s="62">
        <f t="shared" ca="1" si="925"/>
        <v>0.27053362651815271</v>
      </c>
      <c r="X7690" s="62">
        <f t="shared" ca="1" si="925"/>
        <v>0.32093226135942809</v>
      </c>
      <c r="Y7690" s="62">
        <f t="shared" ca="1" si="925"/>
        <v>0.99010784788491124</v>
      </c>
      <c r="Z7690" s="62">
        <f t="shared" ca="1" si="925"/>
        <v>0.82166563023952788</v>
      </c>
      <c r="AA7690" s="62">
        <f t="shared" ca="1" si="925"/>
        <v>0.2780759770012009</v>
      </c>
      <c r="AB7690" s="63">
        <f t="shared" ca="1" si="926"/>
        <v>0.10089586337694251</v>
      </c>
      <c r="AC7690" s="67">
        <f t="shared" ca="1" si="927"/>
        <v>0.11969209895318253</v>
      </c>
      <c r="AD7690" s="67">
        <f t="shared" ca="1" si="923"/>
        <v>0.36926199317381886</v>
      </c>
      <c r="AE7690" s="67">
        <f t="shared" ca="1" si="923"/>
        <v>0.30644125182203191</v>
      </c>
      <c r="AF7690" s="67">
        <f t="shared" ca="1" si="923"/>
        <v>0.10370879267402411</v>
      </c>
      <c r="AG7690" s="68" cm="1">
        <f t="array" aca="1" ref="AG7690" ca="1">+MMULT(MMULT(AB7690:AF7690,$N$13:$R$17),TRANSPOSE(AB7690:AF7690))</f>
        <v>2.139617494981304E-4</v>
      </c>
      <c r="AH7690" s="69">
        <f t="shared" ca="1" si="928"/>
        <v>1.4627431404663308E-2</v>
      </c>
      <c r="AI7690" s="70" cm="1">
        <f t="array" aca="1" ref="AI7690" ca="1">+MMULT(AB7690:AF7690,$N$5:$N$9)</f>
        <v>-1.4285910821532625E-4</v>
      </c>
    </row>
    <row r="7691" spans="23:35" x14ac:dyDescent="0.3">
      <c r="W7691" s="62">
        <f t="shared" ca="1" si="925"/>
        <v>0.92102707664606454</v>
      </c>
      <c r="X7691" s="62">
        <f t="shared" ca="1" si="925"/>
        <v>0.85708490856211705</v>
      </c>
      <c r="Y7691" s="62">
        <f t="shared" ca="1" si="925"/>
        <v>0.64055310755047901</v>
      </c>
      <c r="Z7691" s="62">
        <f t="shared" ca="1" si="925"/>
        <v>0.18428520669527726</v>
      </c>
      <c r="AA7691" s="62">
        <f t="shared" ca="1" si="925"/>
        <v>0.92201767151938863</v>
      </c>
      <c r="AB7691" s="63">
        <f t="shared" ca="1" si="926"/>
        <v>0.26128665117820837</v>
      </c>
      <c r="AC7691" s="67">
        <f t="shared" ca="1" si="927"/>
        <v>0.24314686420411805</v>
      </c>
      <c r="AD7691" s="67">
        <f t="shared" ca="1" si="923"/>
        <v>0.18171884477395894</v>
      </c>
      <c r="AE7691" s="67">
        <f t="shared" ca="1" si="923"/>
        <v>5.2279966289847386E-2</v>
      </c>
      <c r="AF7691" s="67">
        <f t="shared" ca="1" si="923"/>
        <v>0.26156767355386717</v>
      </c>
      <c r="AG7691" s="68" cm="1">
        <f t="array" aca="1" ref="AG7691" ca="1">+MMULT(MMULT(AB7691:AF7691,$N$13:$R$17),TRANSPOSE(AB7691:AF7691))</f>
        <v>1.5729419649741436E-4</v>
      </c>
      <c r="AH7691" s="69">
        <f t="shared" ca="1" si="928"/>
        <v>1.2541698309934518E-2</v>
      </c>
      <c r="AI7691" s="70" cm="1">
        <f t="array" aca="1" ref="AI7691" ca="1">+MMULT(AB7691:AF7691,$N$5:$N$9)</f>
        <v>2.8292129687008786E-4</v>
      </c>
    </row>
    <row r="7692" spans="23:35" x14ac:dyDescent="0.3">
      <c r="W7692" s="62">
        <f t="shared" ca="1" si="925"/>
        <v>0.91260617474555361</v>
      </c>
      <c r="X7692" s="62">
        <f t="shared" ca="1" si="925"/>
        <v>0.79056866568303596</v>
      </c>
      <c r="Y7692" s="62">
        <f t="shared" ca="1" si="925"/>
        <v>0.74852261154120814</v>
      </c>
      <c r="Z7692" s="62">
        <f t="shared" ca="1" si="925"/>
        <v>0.67444472829121682</v>
      </c>
      <c r="AA7692" s="62">
        <f t="shared" ca="1" si="925"/>
        <v>0.91520115756402254</v>
      </c>
      <c r="AB7692" s="63">
        <f t="shared" ca="1" si="926"/>
        <v>0.22581753106794886</v>
      </c>
      <c r="AC7692" s="67">
        <f t="shared" ca="1" si="927"/>
        <v>0.19562026771734339</v>
      </c>
      <c r="AD7692" s="67">
        <f t="shared" ca="1" si="923"/>
        <v>0.18521628799399326</v>
      </c>
      <c r="AE7692" s="67">
        <f t="shared" ca="1" si="923"/>
        <v>0.16688627318019167</v>
      </c>
      <c r="AF7692" s="67">
        <f t="shared" ca="1" si="923"/>
        <v>0.22645964004052269</v>
      </c>
      <c r="AG7692" s="68" cm="1">
        <f t="array" aca="1" ref="AG7692" ca="1">+MMULT(MMULT(AB7692:AF7692,$N$13:$R$17),TRANSPOSE(AB7692:AF7692))</f>
        <v>1.5422077050257989E-4</v>
      </c>
      <c r="AH7692" s="69">
        <f t="shared" ca="1" si="928"/>
        <v>1.2418565557365306E-2</v>
      </c>
      <c r="AI7692" s="70" cm="1">
        <f t="array" aca="1" ref="AI7692" ca="1">+MMULT(AB7692:AF7692,$N$5:$N$9)</f>
        <v>3.1066412087293307E-4</v>
      </c>
    </row>
    <row r="7693" spans="23:35" x14ac:dyDescent="0.3">
      <c r="W7693" s="62">
        <f t="shared" ca="1" si="925"/>
        <v>0.4851476009888902</v>
      </c>
      <c r="X7693" s="62">
        <f t="shared" ca="1" si="925"/>
        <v>0.67370692043426217</v>
      </c>
      <c r="Y7693" s="62">
        <f t="shared" ca="1" si="925"/>
        <v>0.48090171566239581</v>
      </c>
      <c r="Z7693" s="62">
        <f t="shared" ca="1" si="925"/>
        <v>0.47955057609426355</v>
      </c>
      <c r="AA7693" s="62">
        <f t="shared" ca="1" si="925"/>
        <v>9.3635447008546535E-2</v>
      </c>
      <c r="AB7693" s="63">
        <f t="shared" ca="1" si="926"/>
        <v>0.2192319292359648</v>
      </c>
      <c r="AC7693" s="67">
        <f t="shared" ca="1" si="927"/>
        <v>0.30443944812953161</v>
      </c>
      <c r="AD7693" s="67">
        <f t="shared" ca="1" si="923"/>
        <v>0.21731326854477578</v>
      </c>
      <c r="AE7693" s="67">
        <f t="shared" ca="1" si="923"/>
        <v>0.21670270604052985</v>
      </c>
      <c r="AF7693" s="67">
        <f t="shared" ca="1" si="923"/>
        <v>4.2312648049197904E-2</v>
      </c>
      <c r="AG7693" s="68" cm="1">
        <f t="array" aca="1" ref="AG7693" ca="1">+MMULT(MMULT(AB7693:AF7693,$N$13:$R$17),TRANSPOSE(AB7693:AF7693))</f>
        <v>1.685242696297415E-4</v>
      </c>
      <c r="AH7693" s="69">
        <f t="shared" ca="1" si="928"/>
        <v>1.2981689783296375E-2</v>
      </c>
      <c r="AI7693" s="70" cm="1">
        <f t="array" aca="1" ref="AI7693" ca="1">+MMULT(AB7693:AF7693,$N$5:$N$9)</f>
        <v>1.1889316783468865E-4</v>
      </c>
    </row>
    <row r="7694" spans="23:35" x14ac:dyDescent="0.3">
      <c r="W7694" s="62">
        <f t="shared" ca="1" si="925"/>
        <v>0.90877840437408186</v>
      </c>
      <c r="X7694" s="62">
        <f t="shared" ca="1" si="925"/>
        <v>0.47391575691292431</v>
      </c>
      <c r="Y7694" s="62">
        <f t="shared" ca="1" si="925"/>
        <v>0.82480474711467566</v>
      </c>
      <c r="Z7694" s="62">
        <f t="shared" ca="1" si="925"/>
        <v>0.9237583765619739</v>
      </c>
      <c r="AA7694" s="62">
        <f t="shared" ca="1" si="925"/>
        <v>0.65523256603991786</v>
      </c>
      <c r="AB7694" s="63">
        <f t="shared" ca="1" si="926"/>
        <v>0.24000550381330576</v>
      </c>
      <c r="AC7694" s="67">
        <f t="shared" ca="1" si="927"/>
        <v>0.12515965328345391</v>
      </c>
      <c r="AD7694" s="67">
        <f t="shared" ca="1" si="923"/>
        <v>0.2178283263841494</v>
      </c>
      <c r="AE7694" s="67">
        <f t="shared" ca="1" si="923"/>
        <v>0.24396166711423783</v>
      </c>
      <c r="AF7694" s="67">
        <f t="shared" ca="1" si="923"/>
        <v>0.17304484940485304</v>
      </c>
      <c r="AG7694" s="68" cm="1">
        <f t="array" aca="1" ref="AG7694" ca="1">+MMULT(MMULT(AB7694:AF7694,$N$13:$R$17),TRANSPOSE(AB7694:AF7694))</f>
        <v>1.7201524635958586E-4</v>
      </c>
      <c r="AH7694" s="69">
        <f t="shared" ca="1" si="928"/>
        <v>1.3115458297733475E-2</v>
      </c>
      <c r="AI7694" s="70" cm="1">
        <f t="array" aca="1" ref="AI7694" ca="1">+MMULT(AB7694:AF7694,$N$5:$N$9)</f>
        <v>2.3265421597069345E-4</v>
      </c>
    </row>
    <row r="7695" spans="23:35" x14ac:dyDescent="0.3">
      <c r="W7695" s="62">
        <f t="shared" ca="1" si="925"/>
        <v>4.9696587256589653E-2</v>
      </c>
      <c r="X7695" s="62">
        <f t="shared" ca="1" si="925"/>
        <v>0.69060121611599801</v>
      </c>
      <c r="Y7695" s="62">
        <f t="shared" ca="1" si="925"/>
        <v>0.77643741070570904</v>
      </c>
      <c r="Z7695" s="62">
        <f t="shared" ca="1" si="925"/>
        <v>0.97283013319918543</v>
      </c>
      <c r="AA7695" s="62">
        <f t="shared" ca="1" si="925"/>
        <v>0.32959325297019004</v>
      </c>
      <c r="AB7695" s="63">
        <f t="shared" ca="1" si="926"/>
        <v>1.7628162974663308E-2</v>
      </c>
      <c r="AC7695" s="67">
        <f t="shared" ca="1" si="927"/>
        <v>0.2449671387964219</v>
      </c>
      <c r="AD7695" s="67">
        <f t="shared" ca="1" si="923"/>
        <v>0.27541459023890902</v>
      </c>
      <c r="AE7695" s="67">
        <f t="shared" ca="1" si="923"/>
        <v>0.3450781850704388</v>
      </c>
      <c r="AF7695" s="67">
        <f t="shared" ca="1" si="923"/>
        <v>0.11691192291956692</v>
      </c>
      <c r="AG7695" s="68" cm="1">
        <f t="array" aca="1" ref="AG7695" ca="1">+MMULT(MMULT(AB7695:AF7695,$N$13:$R$17),TRANSPOSE(AB7695:AF7695))</f>
        <v>1.7938621829588304E-4</v>
      </c>
      <c r="AH7695" s="69">
        <f t="shared" ca="1" si="928"/>
        <v>1.3393514038365101E-2</v>
      </c>
      <c r="AI7695" s="70" cm="1">
        <f t="array" aca="1" ref="AI7695" ca="1">+MMULT(AB7695:AF7695,$N$5:$N$9)</f>
        <v>1.1518009746404342E-4</v>
      </c>
    </row>
    <row r="7696" spans="23:35" x14ac:dyDescent="0.3">
      <c r="W7696" s="62">
        <f t="shared" ca="1" si="925"/>
        <v>0.84204429818430138</v>
      </c>
      <c r="X7696" s="62">
        <f t="shared" ca="1" si="925"/>
        <v>0.51117810721620216</v>
      </c>
      <c r="Y7696" s="62">
        <f t="shared" ca="1" si="925"/>
        <v>0.59553521765734985</v>
      </c>
      <c r="Z7696" s="62">
        <f t="shared" ca="1" si="925"/>
        <v>0.47910731513678984</v>
      </c>
      <c r="AA7696" s="62">
        <f t="shared" ca="1" si="925"/>
        <v>0.4677098372787315</v>
      </c>
      <c r="AB7696" s="63">
        <f t="shared" ca="1" si="926"/>
        <v>0.29080385190420172</v>
      </c>
      <c r="AC7696" s="67">
        <f t="shared" ca="1" si="927"/>
        <v>0.17653769867940422</v>
      </c>
      <c r="AD7696" s="67">
        <f t="shared" ca="1" si="923"/>
        <v>0.20567081282160654</v>
      </c>
      <c r="AE7696" s="67">
        <f t="shared" ca="1" si="923"/>
        <v>0.16546190386620713</v>
      </c>
      <c r="AF7696" s="67">
        <f t="shared" ca="1" si="923"/>
        <v>0.1615257327285804</v>
      </c>
      <c r="AG7696" s="68" cm="1">
        <f t="array" aca="1" ref="AG7696" ca="1">+MMULT(MMULT(AB7696:AF7696,$N$13:$R$17),TRANSPOSE(AB7696:AF7696))</f>
        <v>1.6692019408096E-4</v>
      </c>
      <c r="AH7696" s="69">
        <f t="shared" ca="1" si="928"/>
        <v>1.2919759830622239E-2</v>
      </c>
      <c r="AI7696" s="70" cm="1">
        <f t="array" aca="1" ref="AI7696" ca="1">+MMULT(AB7696:AF7696,$N$5:$N$9)</f>
        <v>2.0839253398129625E-4</v>
      </c>
    </row>
    <row r="7697" spans="23:35" x14ac:dyDescent="0.3">
      <c r="W7697" s="62">
        <f t="shared" ca="1" si="925"/>
        <v>0.31597081290617413</v>
      </c>
      <c r="X7697" s="62">
        <f t="shared" ca="1" si="925"/>
        <v>0.60104979000296677</v>
      </c>
      <c r="Y7697" s="62">
        <f t="shared" ca="1" si="925"/>
        <v>6.7330638148110022E-2</v>
      </c>
      <c r="Z7697" s="62">
        <f t="shared" ca="1" si="925"/>
        <v>0.60486692527027419</v>
      </c>
      <c r="AA7697" s="62">
        <f t="shared" ca="1" si="925"/>
        <v>0.67782788835440988</v>
      </c>
      <c r="AB7697" s="63">
        <f t="shared" ca="1" si="926"/>
        <v>0.13937555977463573</v>
      </c>
      <c r="AC7697" s="67">
        <f t="shared" ca="1" si="927"/>
        <v>0.26512464921551565</v>
      </c>
      <c r="AD7697" s="67">
        <f t="shared" ca="1" si="923"/>
        <v>2.9699722248278923E-2</v>
      </c>
      <c r="AE7697" s="67">
        <f t="shared" ca="1" si="923"/>
        <v>0.26680839765963049</v>
      </c>
      <c r="AF7697" s="67">
        <f t="shared" ca="1" si="923"/>
        <v>0.29899167110193914</v>
      </c>
      <c r="AG7697" s="68" cm="1">
        <f t="array" aca="1" ref="AG7697" ca="1">+MMULT(MMULT(AB7697:AF7697,$N$13:$R$17),TRANSPOSE(AB7697:AF7697))</f>
        <v>1.4232502711028304E-4</v>
      </c>
      <c r="AH7697" s="69">
        <f t="shared" ca="1" si="928"/>
        <v>1.1930005327336742E-2</v>
      </c>
      <c r="AI7697" s="70" cm="1">
        <f t="array" aca="1" ref="AI7697" ca="1">+MMULT(AB7697:AF7697,$N$5:$N$9)</f>
        <v>7.9479910534984712E-4</v>
      </c>
    </row>
    <row r="7698" spans="23:35" x14ac:dyDescent="0.3">
      <c r="W7698" s="62">
        <f t="shared" ca="1" si="925"/>
        <v>0.26648242573450243</v>
      </c>
      <c r="X7698" s="62">
        <f t="shared" ca="1" si="925"/>
        <v>0.738227430897055</v>
      </c>
      <c r="Y7698" s="62">
        <f t="shared" ca="1" si="925"/>
        <v>0.48033828976132709</v>
      </c>
      <c r="Z7698" s="62">
        <f t="shared" ca="1" si="925"/>
        <v>0.97519011166120939</v>
      </c>
      <c r="AA7698" s="62">
        <f t="shared" ca="1" si="925"/>
        <v>0.13289073695090814</v>
      </c>
      <c r="AB7698" s="63">
        <f t="shared" ca="1" si="926"/>
        <v>0.1027648166550189</v>
      </c>
      <c r="AC7698" s="67">
        <f t="shared" ca="1" si="927"/>
        <v>0.2846859652254326</v>
      </c>
      <c r="AD7698" s="67">
        <f t="shared" ca="1" si="923"/>
        <v>0.18523501556867228</v>
      </c>
      <c r="AE7698" s="67">
        <f t="shared" ca="1" si="923"/>
        <v>0.37606694982766498</v>
      </c>
      <c r="AF7698" s="67">
        <f t="shared" ca="1" si="923"/>
        <v>5.1247252723211248E-2</v>
      </c>
      <c r="AG7698" s="68" cm="1">
        <f t="array" aca="1" ref="AG7698" ca="1">+MMULT(MMULT(AB7698:AF7698,$N$13:$R$17),TRANSPOSE(AB7698:AF7698))</f>
        <v>1.7276354967807111E-4</v>
      </c>
      <c r="AH7698" s="69">
        <f t="shared" ca="1" si="928"/>
        <v>1.3143954872034182E-2</v>
      </c>
      <c r="AI7698" s="70" cm="1">
        <f t="array" aca="1" ref="AI7698" ca="1">+MMULT(AB7698:AF7698,$N$5:$N$9)</f>
        <v>2.9281190553072855E-4</v>
      </c>
    </row>
    <row r="7699" spans="23:35" x14ac:dyDescent="0.3">
      <c r="W7699" s="62">
        <f t="shared" ca="1" si="925"/>
        <v>0.9276374647494503</v>
      </c>
      <c r="X7699" s="62">
        <f t="shared" ca="1" si="925"/>
        <v>0.8328627028271578</v>
      </c>
      <c r="Y7699" s="62">
        <f t="shared" ca="1" si="925"/>
        <v>0.92924421761649789</v>
      </c>
      <c r="Z7699" s="62">
        <f t="shared" ca="1" si="925"/>
        <v>0.23487738345504872</v>
      </c>
      <c r="AA7699" s="62">
        <f t="shared" ca="1" si="925"/>
        <v>0.64391861876151724</v>
      </c>
      <c r="AB7699" s="63">
        <f t="shared" ca="1" si="926"/>
        <v>0.25994870844737805</v>
      </c>
      <c r="AC7699" s="67">
        <f t="shared" ca="1" si="927"/>
        <v>0.23339029754731605</v>
      </c>
      <c r="AD7699" s="67">
        <f t="shared" ca="1" si="923"/>
        <v>0.26039896336748947</v>
      </c>
      <c r="AE7699" s="67">
        <f t="shared" ca="1" si="923"/>
        <v>6.5818894549640017E-2</v>
      </c>
      <c r="AF7699" s="67">
        <f t="shared" ca="1" si="923"/>
        <v>0.18044313608817641</v>
      </c>
      <c r="AG7699" s="68" cm="1">
        <f t="array" aca="1" ref="AG7699" ca="1">+MMULT(MMULT(AB7699:AF7699,$N$13:$R$17),TRANSPOSE(AB7699:AF7699))</f>
        <v>1.6774829400396574E-4</v>
      </c>
      <c r="AH7699" s="69">
        <f t="shared" ca="1" si="928"/>
        <v>1.2951767987574737E-2</v>
      </c>
      <c r="AI7699" s="70" cm="1">
        <f t="array" aca="1" ref="AI7699" ca="1">+MMULT(AB7699:AF7699,$N$5:$N$9)</f>
        <v>3.9971579874089718E-5</v>
      </c>
    </row>
    <row r="7700" spans="23:35" x14ac:dyDescent="0.3">
      <c r="W7700" s="62">
        <f t="shared" ca="1" si="925"/>
        <v>0.49459936573020225</v>
      </c>
      <c r="X7700" s="62">
        <f t="shared" ca="1" si="925"/>
        <v>0.94422550039615738</v>
      </c>
      <c r="Y7700" s="62">
        <f t="shared" ca="1" si="925"/>
        <v>0.28021216013007733</v>
      </c>
      <c r="Z7700" s="62">
        <f t="shared" ca="1" si="925"/>
        <v>0.1660969384031985</v>
      </c>
      <c r="AA7700" s="62">
        <f t="shared" ca="1" si="925"/>
        <v>0.31549860289962972</v>
      </c>
      <c r="AB7700" s="63">
        <f t="shared" ca="1" si="926"/>
        <v>0.22475327004669635</v>
      </c>
      <c r="AC7700" s="67">
        <f t="shared" ca="1" si="927"/>
        <v>0.42907003845871627</v>
      </c>
      <c r="AD7700" s="67">
        <f t="shared" ca="1" si="923"/>
        <v>0.12733255167665827</v>
      </c>
      <c r="AE7700" s="67">
        <f t="shared" ca="1" si="923"/>
        <v>7.547690643668771E-2</v>
      </c>
      <c r="AF7700" s="67">
        <f t="shared" ca="1" si="923"/>
        <v>0.14336723338124144</v>
      </c>
      <c r="AG7700" s="68" cm="1">
        <f t="array" aca="1" ref="AG7700" ca="1">+MMULT(MMULT(AB7700:AF7700,$N$13:$R$17),TRANSPOSE(AB7700:AF7700))</f>
        <v>1.4059525294954437E-4</v>
      </c>
      <c r="AH7700" s="69">
        <f t="shared" ca="1" si="928"/>
        <v>1.1857286913520495E-2</v>
      </c>
      <c r="AI7700" s="70" cm="1">
        <f t="array" aca="1" ref="AI7700" ca="1">+MMULT(AB7700:AF7700,$N$5:$N$9)</f>
        <v>3.3512551858728794E-4</v>
      </c>
    </row>
    <row r="7701" spans="23:35" x14ac:dyDescent="0.3">
      <c r="W7701" s="62">
        <f t="shared" ca="1" si="925"/>
        <v>0.71552654195214294</v>
      </c>
      <c r="X7701" s="62">
        <f t="shared" ca="1" si="925"/>
        <v>7.875310497337118E-2</v>
      </c>
      <c r="Y7701" s="62">
        <f t="shared" ca="1" si="925"/>
        <v>0.74881600715167307</v>
      </c>
      <c r="Z7701" s="62">
        <f t="shared" ca="1" si="925"/>
        <v>0.10541683332606144</v>
      </c>
      <c r="AA7701" s="62">
        <f t="shared" ca="1" si="925"/>
        <v>0.22415082564759292</v>
      </c>
      <c r="AB7701" s="63">
        <f t="shared" ca="1" si="926"/>
        <v>0.38209032930027659</v>
      </c>
      <c r="AC7701" s="67">
        <f t="shared" ca="1" si="927"/>
        <v>4.2054065151236872E-2</v>
      </c>
      <c r="AD7701" s="67">
        <f t="shared" ca="1" si="923"/>
        <v>0.39986686444545266</v>
      </c>
      <c r="AE7701" s="67">
        <f t="shared" ca="1" si="923"/>
        <v>5.6292464636540598E-2</v>
      </c>
      <c r="AF7701" s="67">
        <f t="shared" ca="1" si="923"/>
        <v>0.11969627646649336</v>
      </c>
      <c r="AG7701" s="68" cm="1">
        <f t="array" aca="1" ref="AG7701" ca="1">+MMULT(MMULT(AB7701:AF7701,$N$13:$R$17),TRANSPOSE(AB7701:AF7701))</f>
        <v>2.5340872989778446E-4</v>
      </c>
      <c r="AH7701" s="69">
        <f t="shared" ca="1" si="928"/>
        <v>1.5918816849809676E-2</v>
      </c>
      <c r="AI7701" s="70" cm="1">
        <f t="array" aca="1" ref="AI7701" ca="1">+MMULT(AB7701:AF7701,$N$5:$N$9)</f>
        <v>-3.4939595589900813E-4</v>
      </c>
    </row>
    <row r="7702" spans="23:35" x14ac:dyDescent="0.3">
      <c r="W7702" s="62">
        <f t="shared" ca="1" si="925"/>
        <v>0.87807568899241162</v>
      </c>
      <c r="X7702" s="62">
        <f t="shared" ca="1" si="925"/>
        <v>0.88446639333628396</v>
      </c>
      <c r="Y7702" s="62">
        <f t="shared" ca="1" si="925"/>
        <v>0.10031211718515731</v>
      </c>
      <c r="Z7702" s="62">
        <f t="shared" ca="1" si="925"/>
        <v>0.4562349934903156</v>
      </c>
      <c r="AA7702" s="62">
        <f t="shared" ca="1" si="925"/>
        <v>0.45354245365643553</v>
      </c>
      <c r="AB7702" s="63">
        <f t="shared" ca="1" si="926"/>
        <v>0.31669395754390167</v>
      </c>
      <c r="AC7702" s="67">
        <f t="shared" ca="1" si="927"/>
        <v>0.31899888122590953</v>
      </c>
      <c r="AD7702" s="67">
        <f t="shared" ca="1" si="923"/>
        <v>3.6179388382143948E-2</v>
      </c>
      <c r="AE7702" s="67">
        <f t="shared" ca="1" si="923"/>
        <v>0.16454944313998987</v>
      </c>
      <c r="AF7702" s="67">
        <f t="shared" ca="1" si="923"/>
        <v>0.16357832970805491</v>
      </c>
      <c r="AG7702" s="68" cm="1">
        <f t="array" aca="1" ref="AG7702" ca="1">+MMULT(MMULT(AB7702:AF7702,$N$13:$R$17),TRANSPOSE(AB7702:AF7702))</f>
        <v>1.4591834866497684E-4</v>
      </c>
      <c r="AH7702" s="69">
        <f t="shared" ca="1" si="928"/>
        <v>1.2079666744781366E-2</v>
      </c>
      <c r="AI7702" s="70" cm="1">
        <f t="array" aca="1" ref="AI7702" ca="1">+MMULT(AB7702:AF7702,$N$5:$N$9)</f>
        <v>6.1256108561549187E-4</v>
      </c>
    </row>
    <row r="7703" spans="23:35" x14ac:dyDescent="0.3">
      <c r="W7703" s="62">
        <f t="shared" ca="1" si="925"/>
        <v>0.30954752416175391</v>
      </c>
      <c r="X7703" s="62">
        <f t="shared" ca="1" si="925"/>
        <v>0.8322736679382462</v>
      </c>
      <c r="Y7703" s="62">
        <f t="shared" ca="1" si="925"/>
        <v>0.64775116747614414</v>
      </c>
      <c r="Z7703" s="62">
        <f t="shared" ca="1" si="925"/>
        <v>0.16072588398073673</v>
      </c>
      <c r="AA7703" s="62">
        <f t="shared" ca="1" si="925"/>
        <v>0.14963972988792051</v>
      </c>
      <c r="AB7703" s="63">
        <f t="shared" ca="1" si="926"/>
        <v>0.14740793684204054</v>
      </c>
      <c r="AC7703" s="67">
        <f t="shared" ca="1" si="927"/>
        <v>0.39633250051331731</v>
      </c>
      <c r="AD7703" s="67">
        <f t="shared" ca="1" si="923"/>
        <v>0.30846204776875086</v>
      </c>
      <c r="AE7703" s="67">
        <f t="shared" ca="1" si="923"/>
        <v>7.653839590179759E-2</v>
      </c>
      <c r="AF7703" s="67">
        <f t="shared" ca="1" si="923"/>
        <v>7.1259118974093788E-2</v>
      </c>
      <c r="AG7703" s="68" cm="1">
        <f t="array" aca="1" ref="AG7703" ca="1">+MMULT(MMULT(AB7703:AF7703,$N$13:$R$17),TRANSPOSE(AB7703:AF7703))</f>
        <v>1.742431888863444E-4</v>
      </c>
      <c r="AH7703" s="69">
        <f t="shared" ca="1" si="928"/>
        <v>1.3200120790596744E-2</v>
      </c>
      <c r="AI7703" s="70" cm="1">
        <f t="array" aca="1" ref="AI7703" ca="1">+MMULT(AB7703:AF7703,$N$5:$N$9)</f>
        <v>-1.4887613927336339E-4</v>
      </c>
    </row>
    <row r="7704" spans="23:35" x14ac:dyDescent="0.3">
      <c r="W7704" s="62">
        <f t="shared" ca="1" si="925"/>
        <v>0.44948091358798647</v>
      </c>
      <c r="X7704" s="62">
        <f t="shared" ca="1" si="925"/>
        <v>0.90025299046282292</v>
      </c>
      <c r="Y7704" s="62">
        <f t="shared" ca="1" si="925"/>
        <v>0.46615888356907431</v>
      </c>
      <c r="Z7704" s="62">
        <f t="shared" ca="1" si="925"/>
        <v>0.99827283202914063</v>
      </c>
      <c r="AA7704" s="62">
        <f t="shared" ca="1" si="925"/>
        <v>0.35417011997386993</v>
      </c>
      <c r="AB7704" s="63">
        <f t="shared" ca="1" si="926"/>
        <v>0.14186656671729025</v>
      </c>
      <c r="AC7704" s="67">
        <f t="shared" ca="1" si="927"/>
        <v>0.28414065441498126</v>
      </c>
      <c r="AD7704" s="67">
        <f t="shared" ca="1" si="923"/>
        <v>0.14713051957825596</v>
      </c>
      <c r="AE7704" s="67">
        <f t="shared" ca="1" si="923"/>
        <v>0.31507798228099348</v>
      </c>
      <c r="AF7704" s="67">
        <f t="shared" ca="1" si="923"/>
        <v>0.11178427700847904</v>
      </c>
      <c r="AG7704" s="68" cm="1">
        <f t="array" aca="1" ref="AG7704" ca="1">+MMULT(MMULT(AB7704:AF7704,$N$13:$R$17),TRANSPOSE(AB7704:AF7704))</f>
        <v>1.5172641356464006E-4</v>
      </c>
      <c r="AH7704" s="69">
        <f t="shared" ca="1" si="928"/>
        <v>1.2317727613672908E-2</v>
      </c>
      <c r="AI7704" s="70" cm="1">
        <f t="array" aca="1" ref="AI7704" ca="1">+MMULT(AB7704:AF7704,$N$5:$N$9)</f>
        <v>3.9603116453355727E-4</v>
      </c>
    </row>
    <row r="7705" spans="23:35" x14ac:dyDescent="0.3">
      <c r="W7705" s="62">
        <f t="shared" ca="1" si="925"/>
        <v>0.59878693343892364</v>
      </c>
      <c r="X7705" s="62">
        <f t="shared" ca="1" si="925"/>
        <v>0.50672990261741491</v>
      </c>
      <c r="Y7705" s="62">
        <f t="shared" ca="1" si="925"/>
        <v>0.75354979559163893</v>
      </c>
      <c r="Z7705" s="62">
        <f t="shared" ca="1" si="925"/>
        <v>0.16429499600228337</v>
      </c>
      <c r="AA7705" s="62">
        <f t="shared" ca="1" si="925"/>
        <v>5.334004468421194E-2</v>
      </c>
      <c r="AB7705" s="63">
        <f t="shared" ca="1" si="926"/>
        <v>0.28833555701133146</v>
      </c>
      <c r="AC7705" s="67">
        <f t="shared" ca="1" si="927"/>
        <v>0.24400707591658416</v>
      </c>
      <c r="AD7705" s="67">
        <f t="shared" ca="1" si="923"/>
        <v>0.3628589535176493</v>
      </c>
      <c r="AE7705" s="67">
        <f t="shared" ca="1" si="923"/>
        <v>7.9113431741784673E-2</v>
      </c>
      <c r="AF7705" s="67">
        <f t="shared" ca="1" si="923"/>
        <v>2.5684981812650567E-2</v>
      </c>
      <c r="AG7705" s="68" cm="1">
        <f t="array" aca="1" ref="AG7705" ca="1">+MMULT(MMULT(AB7705:AF7705,$N$13:$R$17),TRANSPOSE(AB7705:AF7705))</f>
        <v>2.1375588768827482E-4</v>
      </c>
      <c r="AH7705" s="69">
        <f t="shared" ca="1" si="928"/>
        <v>1.4620392870517359E-2</v>
      </c>
      <c r="AI7705" s="70" cm="1">
        <f t="array" aca="1" ref="AI7705" ca="1">+MMULT(AB7705:AF7705,$N$5:$N$9)</f>
        <v>-3.1789581988428482E-4</v>
      </c>
    </row>
    <row r="7706" spans="23:35" x14ac:dyDescent="0.3">
      <c r="W7706" s="62">
        <f t="shared" ca="1" si="925"/>
        <v>0.34623249262899425</v>
      </c>
      <c r="X7706" s="62">
        <f t="shared" ca="1" si="925"/>
        <v>0.73796566644812489</v>
      </c>
      <c r="Y7706" s="62">
        <f t="shared" ca="1" si="925"/>
        <v>0.50240980570884275</v>
      </c>
      <c r="Z7706" s="62">
        <f t="shared" ca="1" si="925"/>
        <v>0.72334988007650391</v>
      </c>
      <c r="AA7706" s="62">
        <f t="shared" ca="1" si="925"/>
        <v>0.16489717924692493</v>
      </c>
      <c r="AB7706" s="63">
        <f t="shared" ca="1" si="926"/>
        <v>0.13990011101906488</v>
      </c>
      <c r="AC7706" s="67">
        <f t="shared" ca="1" si="927"/>
        <v>0.29818541258338621</v>
      </c>
      <c r="AD7706" s="67">
        <f t="shared" ca="1" si="923"/>
        <v>0.20300575218123798</v>
      </c>
      <c r="AE7706" s="67">
        <f t="shared" ca="1" si="923"/>
        <v>0.29227969841862189</v>
      </c>
      <c r="AF7706" s="67">
        <f t="shared" ca="1" si="923"/>
        <v>6.6629025797689048E-2</v>
      </c>
      <c r="AG7706" s="68" cm="1">
        <f t="array" aca="1" ref="AG7706" ca="1">+MMULT(MMULT(AB7706:AF7706,$N$13:$R$17),TRANSPOSE(AB7706:AF7706))</f>
        <v>1.6324226256338308E-4</v>
      </c>
      <c r="AH7706" s="69">
        <f t="shared" ca="1" si="928"/>
        <v>1.277662954629988E-2</v>
      </c>
      <c r="AI7706" s="70" cm="1">
        <f t="array" aca="1" ref="AI7706" ca="1">+MMULT(AB7706:AF7706,$N$5:$N$9)</f>
        <v>2.1567779007958788E-4</v>
      </c>
    </row>
    <row r="7707" spans="23:35" x14ac:dyDescent="0.3">
      <c r="W7707" s="62">
        <f t="shared" ca="1" si="925"/>
        <v>0.61265178871620685</v>
      </c>
      <c r="X7707" s="62">
        <f t="shared" ca="1" si="925"/>
        <v>0.21720903966974281</v>
      </c>
      <c r="Y7707" s="62">
        <f t="shared" ca="1" si="925"/>
        <v>8.8100620740864777E-2</v>
      </c>
      <c r="Z7707" s="62">
        <f t="shared" ca="1" si="925"/>
        <v>0.3629934155839174</v>
      </c>
      <c r="AA7707" s="62">
        <f t="shared" ca="1" si="925"/>
        <v>0.64252752120215129</v>
      </c>
      <c r="AB7707" s="63">
        <f t="shared" ca="1" si="926"/>
        <v>0.31851177489490906</v>
      </c>
      <c r="AC7707" s="67">
        <f t="shared" ca="1" si="927"/>
        <v>0.11292489146795882</v>
      </c>
      <c r="AD7707" s="67">
        <f t="shared" ca="1" si="923"/>
        <v>4.5802665720306189E-2</v>
      </c>
      <c r="AE7707" s="67">
        <f t="shared" ca="1" si="923"/>
        <v>0.18871678692895388</v>
      </c>
      <c r="AF7707" s="67">
        <f t="shared" ca="1" si="923"/>
        <v>0.33404388098787202</v>
      </c>
      <c r="AG7707" s="68" cm="1">
        <f t="array" aca="1" ref="AG7707" ca="1">+MMULT(MMULT(AB7707:AF7707,$N$13:$R$17),TRANSPOSE(AB7707:AF7707))</f>
        <v>1.735962878618866E-4</v>
      </c>
      <c r="AH7707" s="69">
        <f t="shared" ca="1" si="928"/>
        <v>1.3175594402602358E-2</v>
      </c>
      <c r="AI7707" s="70" cm="1">
        <f t="array" aca="1" ref="AI7707" ca="1">+MMULT(AB7707:AF7707,$N$5:$N$9)</f>
        <v>7.3439977912507191E-4</v>
      </c>
    </row>
    <row r="7708" spans="23:35" x14ac:dyDescent="0.3">
      <c r="W7708" s="62">
        <f t="shared" ca="1" si="925"/>
        <v>0.50247052156184213</v>
      </c>
      <c r="X7708" s="62">
        <f t="shared" ca="1" si="925"/>
        <v>0.43153170852287015</v>
      </c>
      <c r="Y7708" s="62">
        <f t="shared" ca="1" si="925"/>
        <v>0.9763372880343697</v>
      </c>
      <c r="Z7708" s="62">
        <f t="shared" ca="1" si="925"/>
        <v>0.23033851291660989</v>
      </c>
      <c r="AA7708" s="62">
        <f t="shared" ca="1" si="925"/>
        <v>0.50110257459261365</v>
      </c>
      <c r="AB7708" s="63">
        <f t="shared" ca="1" si="926"/>
        <v>0.19020145749095524</v>
      </c>
      <c r="AC7708" s="67">
        <f t="shared" ca="1" si="927"/>
        <v>0.16334880633293059</v>
      </c>
      <c r="AD7708" s="67">
        <f t="shared" ca="1" si="923"/>
        <v>0.36957546207822334</v>
      </c>
      <c r="AE7708" s="67">
        <f t="shared" ca="1" si="923"/>
        <v>8.7190629087772989E-2</v>
      </c>
      <c r="AF7708" s="67">
        <f t="shared" ca="1" si="923"/>
        <v>0.18968364501011786</v>
      </c>
      <c r="AG7708" s="68" cm="1">
        <f t="array" aca="1" ref="AG7708" ca="1">+MMULT(MMULT(AB7708:AF7708,$N$13:$R$17),TRANSPOSE(AB7708:AF7708))</f>
        <v>1.9676619401737784E-4</v>
      </c>
      <c r="AH7708" s="69">
        <f t="shared" ca="1" si="928"/>
        <v>1.4027337381605172E-2</v>
      </c>
      <c r="AI7708" s="70" cm="1">
        <f t="array" aca="1" ref="AI7708" ca="1">+MMULT(AB7708:AF7708,$N$5:$N$9)</f>
        <v>-1.989218042102367E-4</v>
      </c>
    </row>
    <row r="7709" spans="23:35" x14ac:dyDescent="0.3">
      <c r="W7709" s="62">
        <f t="shared" ca="1" si="925"/>
        <v>0.81905837134721726</v>
      </c>
      <c r="X7709" s="62">
        <f t="shared" ca="1" si="925"/>
        <v>0.73310363785054911</v>
      </c>
      <c r="Y7709" s="62">
        <f t="shared" ca="1" si="925"/>
        <v>0.11813469256970499</v>
      </c>
      <c r="Z7709" s="62">
        <f t="shared" ca="1" si="925"/>
        <v>0.54323976662882434</v>
      </c>
      <c r="AA7709" s="62">
        <f t="shared" ca="1" si="925"/>
        <v>0.56048405026689496</v>
      </c>
      <c r="AB7709" s="63">
        <f t="shared" ca="1" si="926"/>
        <v>0.29526038680561895</v>
      </c>
      <c r="AC7709" s="67">
        <f t="shared" ca="1" si="927"/>
        <v>0.26427477119161114</v>
      </c>
      <c r="AD7709" s="67">
        <f t="shared" ca="1" si="923"/>
        <v>4.2586091838511163E-2</v>
      </c>
      <c r="AE7709" s="67">
        <f t="shared" ca="1" si="923"/>
        <v>0.19583119986820191</v>
      </c>
      <c r="AF7709" s="67">
        <f t="shared" ca="1" si="923"/>
        <v>0.20204755029605695</v>
      </c>
      <c r="AG7709" s="68" cm="1">
        <f t="array" aca="1" ref="AG7709" ca="1">+MMULT(MMULT(AB7709:AF7709,$N$13:$R$17),TRANSPOSE(AB7709:AF7709))</f>
        <v>1.4581005982032801E-4</v>
      </c>
      <c r="AH7709" s="69">
        <f t="shared" ca="1" si="928"/>
        <v>1.2075183635056157E-2</v>
      </c>
      <c r="AI7709" s="70" cm="1">
        <f t="array" aca="1" ref="AI7709" ca="1">+MMULT(AB7709:AF7709,$N$5:$N$9)</f>
        <v>6.447480343444548E-4</v>
      </c>
    </row>
    <row r="7710" spans="23:35" x14ac:dyDescent="0.3">
      <c r="W7710" s="62">
        <f t="shared" ca="1" si="925"/>
        <v>0.90496571191136366</v>
      </c>
      <c r="X7710" s="62">
        <f t="shared" ca="1" si="925"/>
        <v>0.27103452912427328</v>
      </c>
      <c r="Y7710" s="62">
        <f t="shared" ca="1" si="925"/>
        <v>0.73044393225888671</v>
      </c>
      <c r="Z7710" s="62">
        <f t="shared" ca="1" si="925"/>
        <v>0.32174065821873221</v>
      </c>
      <c r="AA7710" s="62">
        <f t="shared" ca="1" si="925"/>
        <v>0.62274670342249971</v>
      </c>
      <c r="AB7710" s="63">
        <f t="shared" ca="1" si="926"/>
        <v>0.31742807598911937</v>
      </c>
      <c r="AC7710" s="67">
        <f t="shared" ca="1" si="927"/>
        <v>9.506876114104261E-2</v>
      </c>
      <c r="AD7710" s="67">
        <f t="shared" ca="1" si="923"/>
        <v>0.25621237245016726</v>
      </c>
      <c r="AE7710" s="67">
        <f t="shared" ca="1" si="923"/>
        <v>0.1128545720148213</v>
      </c>
      <c r="AF7710" s="67">
        <f t="shared" ca="1" si="923"/>
        <v>0.21843621840484959</v>
      </c>
      <c r="AG7710" s="68" cm="1">
        <f t="array" aca="1" ref="AG7710" ca="1">+MMULT(MMULT(AB7710:AF7710,$N$13:$R$17),TRANSPOSE(AB7710:AF7710))</f>
        <v>1.8884709624614594E-4</v>
      </c>
      <c r="AH7710" s="69">
        <f t="shared" ca="1" si="928"/>
        <v>1.3742164903906005E-2</v>
      </c>
      <c r="AI7710" s="70" cm="1">
        <f t="array" aca="1" ref="AI7710" ca="1">+MMULT(AB7710:AF7710,$N$5:$N$9)</f>
        <v>1.0247697495400484E-4</v>
      </c>
    </row>
    <row r="7711" spans="23:35" x14ac:dyDescent="0.3">
      <c r="W7711" s="62">
        <f t="shared" ca="1" si="925"/>
        <v>0.49454181475029202</v>
      </c>
      <c r="X7711" s="62">
        <f t="shared" ca="1" si="925"/>
        <v>0.85308989297800464</v>
      </c>
      <c r="Y7711" s="62">
        <f t="shared" ca="1" si="925"/>
        <v>0.81077177674523326</v>
      </c>
      <c r="Z7711" s="62">
        <f t="shared" ca="1" si="925"/>
        <v>0.41834063277278188</v>
      </c>
      <c r="AA7711" s="62">
        <f t="shared" ca="1" si="925"/>
        <v>0.75983954863742542</v>
      </c>
      <c r="AB7711" s="63">
        <f t="shared" ca="1" si="926"/>
        <v>0.14821801707145449</v>
      </c>
      <c r="AC7711" s="67">
        <f t="shared" ca="1" si="927"/>
        <v>0.25567765667043529</v>
      </c>
      <c r="AD7711" s="67">
        <f t="shared" ca="1" si="923"/>
        <v>0.24299458905685489</v>
      </c>
      <c r="AE7711" s="67">
        <f t="shared" ca="1" si="923"/>
        <v>0.12537993188969801</v>
      </c>
      <c r="AF7711" s="67">
        <f t="shared" ca="1" si="923"/>
        <v>0.2277298053115572</v>
      </c>
      <c r="AG7711" s="68" cm="1">
        <f t="array" aca="1" ref="AG7711" ca="1">+MMULT(MMULT(AB7711:AF7711,$N$13:$R$17),TRANSPOSE(AB7711:AF7711))</f>
        <v>1.5539317076106125E-4</v>
      </c>
      <c r="AH7711" s="69">
        <f t="shared" ca="1" si="928"/>
        <v>1.2465679715164402E-2</v>
      </c>
      <c r="AI7711" s="70" cm="1">
        <f t="array" aca="1" ref="AI7711" ca="1">+MMULT(AB7711:AF7711,$N$5:$N$9)</f>
        <v>1.5451830002109553E-4</v>
      </c>
    </row>
    <row r="7712" spans="23:35" x14ac:dyDescent="0.3">
      <c r="W7712" s="62">
        <f t="shared" ca="1" si="925"/>
        <v>0.61507337446266119</v>
      </c>
      <c r="X7712" s="62">
        <f t="shared" ca="1" si="925"/>
        <v>0.19384639644984902</v>
      </c>
      <c r="Y7712" s="62">
        <f t="shared" ca="1" si="925"/>
        <v>0.55650383494021383</v>
      </c>
      <c r="Z7712" s="62">
        <f t="shared" ca="1" si="925"/>
        <v>0.59064746288425984</v>
      </c>
      <c r="AA7712" s="62">
        <f t="shared" ca="1" si="925"/>
        <v>0.24231854709381284</v>
      </c>
      <c r="AB7712" s="63">
        <f t="shared" ca="1" si="926"/>
        <v>0.27978360616037473</v>
      </c>
      <c r="AC7712" s="67">
        <f t="shared" ca="1" si="927"/>
        <v>8.8176542981255046E-2</v>
      </c>
      <c r="AD7712" s="67">
        <f t="shared" ca="1" si="923"/>
        <v>0.25314158642889362</v>
      </c>
      <c r="AE7712" s="67">
        <f t="shared" ca="1" si="923"/>
        <v>0.26867278603890576</v>
      </c>
      <c r="AF7712" s="67">
        <f t="shared" ca="1" si="923"/>
        <v>0.11022547839057086</v>
      </c>
      <c r="AG7712" s="68" cm="1">
        <f t="array" aca="1" ref="AG7712" ca="1">+MMULT(MMULT(AB7712:AF7712,$N$13:$R$17),TRANSPOSE(AB7712:AF7712))</f>
        <v>1.9674130520642484E-4</v>
      </c>
      <c r="AH7712" s="69">
        <f t="shared" ca="1" si="928"/>
        <v>1.4026450199762763E-2</v>
      </c>
      <c r="AI7712" s="70" cm="1">
        <f t="array" aca="1" ref="AI7712" ca="1">+MMULT(AB7712:AF7712,$N$5:$N$9)</f>
        <v>1.116781682071276E-4</v>
      </c>
    </row>
    <row r="7713" spans="23:35" x14ac:dyDescent="0.3">
      <c r="W7713" s="62">
        <f t="shared" ca="1" si="925"/>
        <v>0.71538954398930243</v>
      </c>
      <c r="X7713" s="62">
        <f t="shared" ca="1" si="925"/>
        <v>0.99797050004456245</v>
      </c>
      <c r="Y7713" s="62">
        <f t="shared" ca="1" si="925"/>
        <v>0.76695751629352193</v>
      </c>
      <c r="Z7713" s="62">
        <f t="shared" ca="1" si="925"/>
        <v>0.62958660919211806</v>
      </c>
      <c r="AA7713" s="62">
        <f t="shared" ca="1" si="925"/>
        <v>0.3027375181046742</v>
      </c>
      <c r="AB7713" s="63">
        <f t="shared" ca="1" si="926"/>
        <v>0.20962925776346128</v>
      </c>
      <c r="AC7713" s="67">
        <f t="shared" ca="1" si="927"/>
        <v>0.29243342588929455</v>
      </c>
      <c r="AD7713" s="67">
        <f t="shared" ca="1" si="923"/>
        <v>0.22474012407305036</v>
      </c>
      <c r="AE7713" s="67">
        <f t="shared" ca="1" si="923"/>
        <v>0.18448658453516847</v>
      </c>
      <c r="AF7713" s="67">
        <f t="shared" ca="1" si="923"/>
        <v>8.8710607739025407E-2</v>
      </c>
      <c r="AG7713" s="68" cm="1">
        <f t="array" aca="1" ref="AG7713" ca="1">+MMULT(MMULT(AB7713:AF7713,$N$13:$R$17),TRANSPOSE(AB7713:AF7713))</f>
        <v>1.6026858848782193E-4</v>
      </c>
      <c r="AH7713" s="69">
        <f t="shared" ca="1" si="928"/>
        <v>1.2659723081008602E-2</v>
      </c>
      <c r="AI7713" s="70" cm="1">
        <f t="array" aca="1" ref="AI7713" ca="1">+MMULT(AB7713:AF7713,$N$5:$N$9)</f>
        <v>1.2005156622221483E-4</v>
      </c>
    </row>
    <row r="7714" spans="23:35" x14ac:dyDescent="0.3">
      <c r="W7714" s="62">
        <f t="shared" ca="1" si="925"/>
        <v>0.89071836222769274</v>
      </c>
      <c r="X7714" s="62">
        <f t="shared" ca="1" si="925"/>
        <v>0.76277742654878267</v>
      </c>
      <c r="Y7714" s="62">
        <f t="shared" ca="1" si="925"/>
        <v>0.3712887014929227</v>
      </c>
      <c r="Z7714" s="62">
        <f t="shared" ca="1" si="925"/>
        <v>0.1400215332058462</v>
      </c>
      <c r="AA7714" s="62">
        <f t="shared" ref="X7714:AA7729" ca="1" si="929">RAND()</f>
        <v>0.37784767410101461</v>
      </c>
      <c r="AB7714" s="63">
        <f t="shared" ca="1" si="926"/>
        <v>0.35031052914392347</v>
      </c>
      <c r="AC7714" s="67">
        <f t="shared" ca="1" si="927"/>
        <v>0.29999265227344457</v>
      </c>
      <c r="AD7714" s="67">
        <f t="shared" ca="1" si="923"/>
        <v>0.14602409358649482</v>
      </c>
      <c r="AE7714" s="67">
        <f t="shared" ca="1" si="923"/>
        <v>5.5069053776107754E-2</v>
      </c>
      <c r="AF7714" s="67">
        <f t="shared" ca="1" si="923"/>
        <v>0.14860367122002949</v>
      </c>
      <c r="AG7714" s="68" cm="1">
        <f t="array" aca="1" ref="AG7714" ca="1">+MMULT(MMULT(AB7714:AF7714,$N$13:$R$17),TRANSPOSE(AB7714:AF7714))</f>
        <v>1.5855512055615214E-4</v>
      </c>
      <c r="AH7714" s="69">
        <f t="shared" ca="1" si="928"/>
        <v>1.2591867238664492E-2</v>
      </c>
      <c r="AI7714" s="70" cm="1">
        <f t="array" aca="1" ref="AI7714" ca="1">+MMULT(AB7714:AF7714,$N$5:$N$9)</f>
        <v>2.7871405915417413E-4</v>
      </c>
    </row>
    <row r="7715" spans="23:35" x14ac:dyDescent="0.3">
      <c r="W7715" s="62">
        <f t="shared" ca="1" si="925"/>
        <v>0.4686155118408093</v>
      </c>
      <c r="X7715" s="62">
        <f t="shared" ca="1" si="929"/>
        <v>0.95065423972812835</v>
      </c>
      <c r="Y7715" s="62">
        <f t="shared" ca="1" si="929"/>
        <v>0.62212141936459309</v>
      </c>
      <c r="Z7715" s="62">
        <f t="shared" ca="1" si="929"/>
        <v>0.6352373605525653</v>
      </c>
      <c r="AA7715" s="62">
        <f t="shared" ca="1" si="929"/>
        <v>0.56917908258328065</v>
      </c>
      <c r="AB7715" s="63">
        <f t="shared" ca="1" si="926"/>
        <v>0.14437562775117482</v>
      </c>
      <c r="AC7715" s="67">
        <f t="shared" ca="1" si="927"/>
        <v>0.29288681054520715</v>
      </c>
      <c r="AD7715" s="67">
        <f t="shared" ca="1" si="923"/>
        <v>0.19166922175791523</v>
      </c>
      <c r="AE7715" s="67">
        <f t="shared" ca="1" si="923"/>
        <v>0.19571010857176072</v>
      </c>
      <c r="AF7715" s="67">
        <f t="shared" ca="1" si="923"/>
        <v>0.17535823137394208</v>
      </c>
      <c r="AG7715" s="68" cm="1">
        <f t="array" aca="1" ref="AG7715" ca="1">+MMULT(MMULT(AB7715:AF7715,$N$13:$R$17),TRANSPOSE(AB7715:AF7715))</f>
        <v>1.4488935919382894E-4</v>
      </c>
      <c r="AH7715" s="69">
        <f t="shared" ca="1" si="928"/>
        <v>1.2036999592665481E-2</v>
      </c>
      <c r="AI7715" s="70" cm="1">
        <f t="array" aca="1" ref="AI7715" ca="1">+MMULT(AB7715:AF7715,$N$5:$N$9)</f>
        <v>2.7448998840257831E-4</v>
      </c>
    </row>
    <row r="7716" spans="23:35" x14ac:dyDescent="0.3">
      <c r="W7716" s="62">
        <f t="shared" ca="1" si="925"/>
        <v>0.1007211932782589</v>
      </c>
      <c r="X7716" s="62">
        <f t="shared" ca="1" si="929"/>
        <v>0.38793987507005379</v>
      </c>
      <c r="Y7716" s="62">
        <f t="shared" ca="1" si="929"/>
        <v>0.92334607620671427</v>
      </c>
      <c r="Z7716" s="62">
        <f t="shared" ca="1" si="929"/>
        <v>0.37016076703615197</v>
      </c>
      <c r="AA7716" s="62">
        <f t="shared" ca="1" si="929"/>
        <v>0.27960321552280254</v>
      </c>
      <c r="AB7716" s="63">
        <f t="shared" ca="1" si="926"/>
        <v>4.8851781826650197E-2</v>
      </c>
      <c r="AC7716" s="67">
        <f t="shared" ca="1" si="927"/>
        <v>0.18815855453999047</v>
      </c>
      <c r="AD7716" s="67">
        <f t="shared" ca="1" si="923"/>
        <v>0.44784120995000648</v>
      </c>
      <c r="AE7716" s="67">
        <f t="shared" ca="1" si="923"/>
        <v>0.17953533356260265</v>
      </c>
      <c r="AF7716" s="67">
        <f t="shared" ca="1" si="923"/>
        <v>0.13561312012075</v>
      </c>
      <c r="AG7716" s="68" cm="1">
        <f t="array" aca="1" ref="AG7716" ca="1">+MMULT(MMULT(AB7716:AF7716,$N$13:$R$17),TRANSPOSE(AB7716:AF7716))</f>
        <v>2.2300506024897673E-4</v>
      </c>
      <c r="AH7716" s="69">
        <f t="shared" ca="1" si="928"/>
        <v>1.4933353951774421E-2</v>
      </c>
      <c r="AI7716" s="70" cm="1">
        <f t="array" aca="1" ref="AI7716" ca="1">+MMULT(AB7716:AF7716,$N$5:$N$9)</f>
        <v>-3.7198909306459464E-4</v>
      </c>
    </row>
    <row r="7717" spans="23:35" x14ac:dyDescent="0.3">
      <c r="W7717" s="62">
        <f t="shared" ca="1" si="925"/>
        <v>0.23924067670977267</v>
      </c>
      <c r="X7717" s="62">
        <f t="shared" ca="1" si="929"/>
        <v>0.13887327477646783</v>
      </c>
      <c r="Y7717" s="62">
        <f t="shared" ca="1" si="929"/>
        <v>0.17157775106801665</v>
      </c>
      <c r="Z7717" s="62">
        <f t="shared" ca="1" si="929"/>
        <v>0.23191391802898376</v>
      </c>
      <c r="AA7717" s="62">
        <f t="shared" ca="1" si="929"/>
        <v>0.93585621482238068</v>
      </c>
      <c r="AB7717" s="63">
        <f t="shared" ca="1" si="926"/>
        <v>0.13929897700071453</v>
      </c>
      <c r="AC7717" s="67">
        <f t="shared" ca="1" si="927"/>
        <v>8.0859598690103882E-2</v>
      </c>
      <c r="AD7717" s="67">
        <f t="shared" ca="1" si="923"/>
        <v>9.990192942336576E-2</v>
      </c>
      <c r="AE7717" s="67">
        <f t="shared" ca="1" si="923"/>
        <v>0.13503293828605598</v>
      </c>
      <c r="AF7717" s="67">
        <f t="shared" ca="1" si="923"/>
        <v>0.54490655659975973</v>
      </c>
      <c r="AG7717" s="68" cm="1">
        <f t="array" aca="1" ref="AG7717" ca="1">+MMULT(MMULT(AB7717:AF7717,$N$13:$R$17),TRANSPOSE(AB7717:AF7717))</f>
        <v>2.2730784523650158E-4</v>
      </c>
      <c r="AH7717" s="69">
        <f t="shared" ca="1" si="928"/>
        <v>1.5076731914990781E-2</v>
      </c>
      <c r="AI7717" s="70" cm="1">
        <f t="array" aca="1" ref="AI7717" ca="1">+MMULT(AB7717:AF7717,$N$5:$N$9)</f>
        <v>7.464714163684965E-4</v>
      </c>
    </row>
    <row r="7718" spans="23:35" x14ac:dyDescent="0.3">
      <c r="W7718" s="62">
        <f t="shared" ca="1" si="925"/>
        <v>0.42372839681471253</v>
      </c>
      <c r="X7718" s="62">
        <f t="shared" ca="1" si="929"/>
        <v>0.34876608478177729</v>
      </c>
      <c r="Y7718" s="62">
        <f t="shared" ca="1" si="929"/>
        <v>0.45909287097318396</v>
      </c>
      <c r="Z7718" s="62">
        <f t="shared" ca="1" si="929"/>
        <v>0.24731994894548437</v>
      </c>
      <c r="AA7718" s="62">
        <f t="shared" ca="1" si="929"/>
        <v>0.71619843874478162</v>
      </c>
      <c r="AB7718" s="63">
        <f t="shared" ca="1" si="926"/>
        <v>0.19303325076473787</v>
      </c>
      <c r="AC7718" s="67">
        <f t="shared" ca="1" si="927"/>
        <v>0.15888350086519162</v>
      </c>
      <c r="AD7718" s="67">
        <f t="shared" ca="1" si="923"/>
        <v>0.20914385241360589</v>
      </c>
      <c r="AE7718" s="67">
        <f t="shared" ca="1" si="923"/>
        <v>0.1126688088001616</v>
      </c>
      <c r="AF7718" s="67">
        <f t="shared" ca="1" si="923"/>
        <v>0.32627058715630297</v>
      </c>
      <c r="AG7718" s="68" cm="1">
        <f t="array" aca="1" ref="AG7718" ca="1">+MMULT(MMULT(AB7718:AF7718,$N$13:$R$17),TRANSPOSE(AB7718:AF7718))</f>
        <v>1.6906664808018554E-4</v>
      </c>
      <c r="AH7718" s="69">
        <f t="shared" ca="1" si="928"/>
        <v>1.300256313502017E-2</v>
      </c>
      <c r="AI7718" s="70" cm="1">
        <f t="array" aca="1" ref="AI7718" ca="1">+MMULT(AB7718:AF7718,$N$5:$N$9)</f>
        <v>3.0281316804221136E-4</v>
      </c>
    </row>
    <row r="7719" spans="23:35" x14ac:dyDescent="0.3">
      <c r="W7719" s="62">
        <f t="shared" ca="1" si="925"/>
        <v>0.95503596742259422</v>
      </c>
      <c r="X7719" s="62">
        <f t="shared" ca="1" si="929"/>
        <v>9.717069637837894E-2</v>
      </c>
      <c r="Y7719" s="62">
        <f t="shared" ca="1" si="929"/>
        <v>0.23094683417504014</v>
      </c>
      <c r="Z7719" s="62">
        <f t="shared" ca="1" si="929"/>
        <v>0.45408311662473033</v>
      </c>
      <c r="AA7719" s="62">
        <f t="shared" ca="1" si="929"/>
        <v>0.23602989472505664</v>
      </c>
      <c r="AB7719" s="63">
        <f t="shared" ca="1" si="926"/>
        <v>0.48398731895008862</v>
      </c>
      <c r="AC7719" s="67">
        <f t="shared" ca="1" si="927"/>
        <v>4.9243574509141665E-2</v>
      </c>
      <c r="AD7719" s="67">
        <f t="shared" ca="1" si="923"/>
        <v>0.11703783198243556</v>
      </c>
      <c r="AE7719" s="67">
        <f t="shared" ca="1" si="923"/>
        <v>0.23011748006602284</v>
      </c>
      <c r="AF7719" s="67">
        <f t="shared" ca="1" si="923"/>
        <v>0.11961379449231124</v>
      </c>
      <c r="AG7719" s="68" cm="1">
        <f t="array" aca="1" ref="AG7719" ca="1">+MMULT(MMULT(AB7719:AF7719,$N$13:$R$17),TRANSPOSE(AB7719:AF7719))</f>
        <v>2.2114810271458288E-4</v>
      </c>
      <c r="AH7719" s="69">
        <f t="shared" ca="1" si="928"/>
        <v>1.487104914639794E-2</v>
      </c>
      <c r="AI7719" s="70" cm="1">
        <f t="array" aca="1" ref="AI7719" ca="1">+MMULT(AB7719:AF7719,$N$5:$N$9)</f>
        <v>4.1466818819474135E-4</v>
      </c>
    </row>
    <row r="7720" spans="23:35" x14ac:dyDescent="0.3">
      <c r="W7720" s="62">
        <f t="shared" ca="1" si="925"/>
        <v>0.30493997277208473</v>
      </c>
      <c r="X7720" s="62">
        <f t="shared" ca="1" si="929"/>
        <v>0.15113884150017642</v>
      </c>
      <c r="Y7720" s="62">
        <f t="shared" ca="1" si="929"/>
        <v>1.5915603149178947E-2</v>
      </c>
      <c r="Z7720" s="62">
        <f t="shared" ca="1" si="929"/>
        <v>0.6268946208770968</v>
      </c>
      <c r="AA7720" s="62">
        <f t="shared" ca="1" si="929"/>
        <v>0.68436562886440611</v>
      </c>
      <c r="AB7720" s="63">
        <f t="shared" ca="1" si="926"/>
        <v>0.17100192047007337</v>
      </c>
      <c r="AC7720" s="67">
        <f t="shared" ca="1" si="927"/>
        <v>8.475449092228074E-2</v>
      </c>
      <c r="AD7720" s="67">
        <f t="shared" ca="1" si="923"/>
        <v>8.9250309797308802E-3</v>
      </c>
      <c r="AE7720" s="67">
        <f t="shared" ca="1" si="923"/>
        <v>0.35154520126642963</v>
      </c>
      <c r="AF7720" s="67">
        <f t="shared" ca="1" si="923"/>
        <v>0.38377335636148535</v>
      </c>
      <c r="AG7720" s="68" cm="1">
        <f t="array" aca="1" ref="AG7720" ca="1">+MMULT(MMULT(AB7720:AF7720,$N$13:$R$17),TRANSPOSE(AB7720:AF7720))</f>
        <v>1.7847771402012904E-4</v>
      </c>
      <c r="AH7720" s="69">
        <f t="shared" ca="1" si="928"/>
        <v>1.3359555158018139E-2</v>
      </c>
      <c r="AI7720" s="70" cm="1">
        <f t="array" aca="1" ref="AI7720" ca="1">+MMULT(AB7720:AF7720,$N$5:$N$9)</f>
        <v>9.5438193998235912E-4</v>
      </c>
    </row>
    <row r="7721" spans="23:35" x14ac:dyDescent="0.3">
      <c r="W7721" s="62">
        <f t="shared" ca="1" si="925"/>
        <v>0.97763447411498217</v>
      </c>
      <c r="X7721" s="62">
        <f t="shared" ca="1" si="929"/>
        <v>0.10400730086088195</v>
      </c>
      <c r="Y7721" s="62">
        <f t="shared" ca="1" si="929"/>
        <v>0.77764261848076099</v>
      </c>
      <c r="Z7721" s="62">
        <f t="shared" ca="1" si="929"/>
        <v>5.0010262254661653E-2</v>
      </c>
      <c r="AA7721" s="62">
        <f t="shared" ca="1" si="929"/>
        <v>0.2247456379280599</v>
      </c>
      <c r="AB7721" s="63">
        <f t="shared" ca="1" si="926"/>
        <v>0.45811434630774717</v>
      </c>
      <c r="AC7721" s="67">
        <f t="shared" ca="1" si="927"/>
        <v>4.8737271349038172E-2</v>
      </c>
      <c r="AD7721" s="67">
        <f t="shared" ref="AD7721:AF7784" ca="1" si="930">+Y7721/SUM($W7721:$AA7721)</f>
        <v>0.3643992200140635</v>
      </c>
      <c r="AE7721" s="67">
        <f t="shared" ca="1" si="930"/>
        <v>2.3434544513391178E-2</v>
      </c>
      <c r="AF7721" s="67">
        <f t="shared" ca="1" si="930"/>
        <v>0.10531461781575993</v>
      </c>
      <c r="AG7721" s="68" cm="1">
        <f t="array" aca="1" ref="AG7721" ca="1">+MMULT(MMULT(AB7721:AF7721,$N$13:$R$17),TRANSPOSE(AB7721:AF7721))</f>
        <v>2.5968632309045399E-4</v>
      </c>
      <c r="AH7721" s="69">
        <f t="shared" ca="1" si="928"/>
        <v>1.6114785853074621E-2</v>
      </c>
      <c r="AI7721" s="70" cm="1">
        <f t="array" aca="1" ref="AI7721" ca="1">+MMULT(AB7721:AF7721,$N$5:$N$9)</f>
        <v>-2.9664849548212684E-4</v>
      </c>
    </row>
    <row r="7722" spans="23:35" x14ac:dyDescent="0.3">
      <c r="W7722" s="62">
        <f t="shared" ca="1" si="925"/>
        <v>0.46541005599510854</v>
      </c>
      <c r="X7722" s="62">
        <f t="shared" ca="1" si="929"/>
        <v>0.41147914710409872</v>
      </c>
      <c r="Y7722" s="62">
        <f t="shared" ca="1" si="929"/>
        <v>0.73398056504321629</v>
      </c>
      <c r="Z7722" s="62">
        <f t="shared" ca="1" si="929"/>
        <v>6.1582223242014011E-2</v>
      </c>
      <c r="AA7722" s="62">
        <f t="shared" ca="1" si="929"/>
        <v>0.64692714238342963</v>
      </c>
      <c r="AB7722" s="63">
        <f t="shared" ca="1" si="926"/>
        <v>0.20066148273009715</v>
      </c>
      <c r="AC7722" s="67">
        <f t="shared" ca="1" si="927"/>
        <v>0.17740917865189401</v>
      </c>
      <c r="AD7722" s="67">
        <f t="shared" ca="1" si="930"/>
        <v>0.31645562140194544</v>
      </c>
      <c r="AE7722" s="67">
        <f t="shared" ca="1" si="930"/>
        <v>2.6551167226365767E-2</v>
      </c>
      <c r="AF7722" s="67">
        <f t="shared" ca="1" si="930"/>
        <v>0.27892254998969768</v>
      </c>
      <c r="AG7722" s="68" cm="1">
        <f t="array" aca="1" ref="AG7722" ca="1">+MMULT(MMULT(AB7722:AF7722,$N$13:$R$17),TRANSPOSE(AB7722:AF7722))</f>
        <v>1.8779901815115925E-4</v>
      </c>
      <c r="AH7722" s="69">
        <f t="shared" ca="1" si="928"/>
        <v>1.3703978187050622E-2</v>
      </c>
      <c r="AI7722" s="70" cm="1">
        <f t="array" aca="1" ref="AI7722" ca="1">+MMULT(AB7722:AF7722,$N$5:$N$9)</f>
        <v>-3.6408440756064981E-5</v>
      </c>
    </row>
    <row r="7723" spans="23:35" x14ac:dyDescent="0.3">
      <c r="W7723" s="62">
        <f t="shared" ca="1" si="925"/>
        <v>0.72261935882795481</v>
      </c>
      <c r="X7723" s="62">
        <f t="shared" ca="1" si="929"/>
        <v>0.56675375679804552</v>
      </c>
      <c r="Y7723" s="62">
        <f t="shared" ca="1" si="929"/>
        <v>1.7901220648218197E-2</v>
      </c>
      <c r="Z7723" s="62">
        <f t="shared" ca="1" si="929"/>
        <v>0.95619158969708329</v>
      </c>
      <c r="AA7723" s="62">
        <f t="shared" ca="1" si="929"/>
        <v>0.59228356043246477</v>
      </c>
      <c r="AB7723" s="63">
        <f t="shared" ca="1" si="926"/>
        <v>0.25304017816280738</v>
      </c>
      <c r="AC7723" s="67">
        <f t="shared" ca="1" si="927"/>
        <v>0.19846060009687902</v>
      </c>
      <c r="AD7723" s="67">
        <f t="shared" ca="1" si="930"/>
        <v>6.2684842397577141E-3</v>
      </c>
      <c r="AE7723" s="67">
        <f t="shared" ca="1" si="930"/>
        <v>0.33483034637649939</v>
      </c>
      <c r="AF7723" s="67">
        <f t="shared" ca="1" si="930"/>
        <v>0.20740039112405656</v>
      </c>
      <c r="AG7723" s="68" cm="1">
        <f t="array" aca="1" ref="AG7723" ca="1">+MMULT(MMULT(AB7723:AF7723,$N$13:$R$17),TRANSPOSE(AB7723:AF7723))</f>
        <v>1.5484432168992918E-4</v>
      </c>
      <c r="AH7723" s="69">
        <f t="shared" ca="1" si="928"/>
        <v>1.2443645835924822E-2</v>
      </c>
      <c r="AI7723" s="70" cm="1">
        <f t="array" aca="1" ref="AI7723" ca="1">+MMULT(AB7723:AF7723,$N$5:$N$9)</f>
        <v>8.1212529926264897E-4</v>
      </c>
    </row>
    <row r="7724" spans="23:35" x14ac:dyDescent="0.3">
      <c r="W7724" s="62">
        <f t="shared" ca="1" si="925"/>
        <v>0.91639518428584765</v>
      </c>
      <c r="X7724" s="62">
        <f t="shared" ca="1" si="929"/>
        <v>0.79740603692437573</v>
      </c>
      <c r="Y7724" s="62">
        <f t="shared" ca="1" si="929"/>
        <v>0.8905872563492726</v>
      </c>
      <c r="Z7724" s="62">
        <f t="shared" ca="1" si="929"/>
        <v>2.5300541681396838E-2</v>
      </c>
      <c r="AA7724" s="62">
        <f t="shared" ca="1" si="929"/>
        <v>0.87516263627458324</v>
      </c>
      <c r="AB7724" s="63">
        <f t="shared" ca="1" si="926"/>
        <v>0.26146475638811845</v>
      </c>
      <c r="AC7724" s="67">
        <f t="shared" ca="1" si="927"/>
        <v>0.22751491797649201</v>
      </c>
      <c r="AD7724" s="67">
        <f t="shared" ca="1" si="930"/>
        <v>0.25410126986338583</v>
      </c>
      <c r="AE7724" s="67">
        <f t="shared" ca="1" si="930"/>
        <v>7.218719697189512E-3</v>
      </c>
      <c r="AF7724" s="67">
        <f t="shared" ca="1" si="930"/>
        <v>0.24970033607481418</v>
      </c>
      <c r="AG7724" s="68" cm="1">
        <f t="array" aca="1" ref="AG7724" ca="1">+MMULT(MMULT(AB7724:AF7724,$N$13:$R$17),TRANSPOSE(AB7724:AF7724))</f>
        <v>1.7215353249986379E-4</v>
      </c>
      <c r="AH7724" s="69">
        <f t="shared" ca="1" si="928"/>
        <v>1.3120729114643888E-2</v>
      </c>
      <c r="AI7724" s="70" cm="1">
        <f t="array" aca="1" ref="AI7724" ca="1">+MMULT(AB7724:AF7724,$N$5:$N$9)</f>
        <v>7.6855118365752281E-5</v>
      </c>
    </row>
    <row r="7725" spans="23:35" x14ac:dyDescent="0.3">
      <c r="W7725" s="62">
        <f t="shared" ca="1" si="925"/>
        <v>0.78075436177153723</v>
      </c>
      <c r="X7725" s="62">
        <f t="shared" ca="1" si="929"/>
        <v>0.91433544814340162</v>
      </c>
      <c r="Y7725" s="62">
        <f t="shared" ca="1" si="929"/>
        <v>5.5245705440273407E-2</v>
      </c>
      <c r="Z7725" s="62">
        <f t="shared" ca="1" si="929"/>
        <v>0.16560717323390173</v>
      </c>
      <c r="AA7725" s="62">
        <f t="shared" ca="1" si="929"/>
        <v>0.17566484318552422</v>
      </c>
      <c r="AB7725" s="63">
        <f t="shared" ca="1" si="926"/>
        <v>0.37327957081369895</v>
      </c>
      <c r="AC7725" s="67">
        <f t="shared" ca="1" si="927"/>
        <v>0.43714484397922759</v>
      </c>
      <c r="AD7725" s="67">
        <f t="shared" ca="1" si="930"/>
        <v>2.6413036193936354E-2</v>
      </c>
      <c r="AE7725" s="67">
        <f t="shared" ca="1" si="930"/>
        <v>7.9176982640424526E-2</v>
      </c>
      <c r="AF7725" s="67">
        <f t="shared" ca="1" si="930"/>
        <v>8.3985566372712483E-2</v>
      </c>
      <c r="AG7725" s="68" cm="1">
        <f t="array" aca="1" ref="AG7725" ca="1">+MMULT(MMULT(AB7725:AF7725,$N$13:$R$17),TRANSPOSE(AB7725:AF7725))</f>
        <v>1.5930737104662935E-4</v>
      </c>
      <c r="AH7725" s="69">
        <f t="shared" ca="1" si="928"/>
        <v>1.2621702383063441E-2</v>
      </c>
      <c r="AI7725" s="70" cm="1">
        <f t="array" aca="1" ref="AI7725" ca="1">+MMULT(AB7725:AF7725,$N$5:$N$9)</f>
        <v>5.2602764961438646E-4</v>
      </c>
    </row>
    <row r="7726" spans="23:35" x14ac:dyDescent="0.3">
      <c r="W7726" s="62">
        <f t="shared" ca="1" si="925"/>
        <v>0.71370384843176871</v>
      </c>
      <c r="X7726" s="62">
        <f t="shared" ca="1" si="929"/>
        <v>0.84888117542499719</v>
      </c>
      <c r="Y7726" s="62">
        <f t="shared" ca="1" si="929"/>
        <v>0.89331092527994349</v>
      </c>
      <c r="Z7726" s="62">
        <f t="shared" ca="1" si="929"/>
        <v>0.58424293858581011</v>
      </c>
      <c r="AA7726" s="62">
        <f t="shared" ca="1" si="929"/>
        <v>1.6743616130795669E-2</v>
      </c>
      <c r="AB7726" s="63">
        <f t="shared" ca="1" si="926"/>
        <v>0.23347441307675981</v>
      </c>
      <c r="AC7726" s="67">
        <f t="shared" ca="1" si="927"/>
        <v>0.27769506166983871</v>
      </c>
      <c r="AD7726" s="67">
        <f t="shared" ca="1" si="930"/>
        <v>0.29222939519392438</v>
      </c>
      <c r="AE7726" s="67">
        <f t="shared" ca="1" si="930"/>
        <v>0.19112377981468048</v>
      </c>
      <c r="AF7726" s="67">
        <f t="shared" ca="1" si="930"/>
        <v>5.4773502447966887E-3</v>
      </c>
      <c r="AG7726" s="68" cm="1">
        <f t="array" aca="1" ref="AG7726" ca="1">+MMULT(MMULT(AB7726:AF7726,$N$13:$R$17),TRANSPOSE(AB7726:AF7726))</f>
        <v>1.9369184595384635E-4</v>
      </c>
      <c r="AH7726" s="69">
        <f t="shared" ca="1" si="928"/>
        <v>1.3917321795296908E-2</v>
      </c>
      <c r="AI7726" s="70" cm="1">
        <f t="array" aca="1" ref="AI7726" ca="1">+MMULT(AB7726:AF7726,$N$5:$N$9)</f>
        <v>-1.0255317634062291E-4</v>
      </c>
    </row>
    <row r="7727" spans="23:35" x14ac:dyDescent="0.3">
      <c r="W7727" s="62">
        <f t="shared" ca="1" si="925"/>
        <v>0.7245232081390468</v>
      </c>
      <c r="X7727" s="62">
        <f t="shared" ca="1" si="929"/>
        <v>0.62778552196205817</v>
      </c>
      <c r="Y7727" s="62">
        <f t="shared" ca="1" si="929"/>
        <v>0.18804271213243617</v>
      </c>
      <c r="Z7727" s="62">
        <f t="shared" ca="1" si="929"/>
        <v>0.26630373163827403</v>
      </c>
      <c r="AA7727" s="62">
        <f t="shared" ca="1" si="929"/>
        <v>8.435780744220911E-2</v>
      </c>
      <c r="AB7727" s="63">
        <f t="shared" ca="1" si="926"/>
        <v>0.38314026148862879</v>
      </c>
      <c r="AC7727" s="67">
        <f t="shared" ca="1" si="927"/>
        <v>0.33198371886681788</v>
      </c>
      <c r="AD7727" s="67">
        <f t="shared" ca="1" si="930"/>
        <v>9.9440201622396751E-2</v>
      </c>
      <c r="AE7727" s="67">
        <f t="shared" ca="1" si="930"/>
        <v>0.1408259669657187</v>
      </c>
      <c r="AF7727" s="67">
        <f t="shared" ca="1" si="930"/>
        <v>4.4609851056437846E-2</v>
      </c>
      <c r="AG7727" s="68" cm="1">
        <f t="array" aca="1" ref="AG7727" ca="1">+MMULT(MMULT(AB7727:AF7727,$N$13:$R$17),TRANSPOSE(AB7727:AF7727))</f>
        <v>1.7132919626159591E-4</v>
      </c>
      <c r="AH7727" s="69">
        <f t="shared" ca="1" si="928"/>
        <v>1.3089277912153745E-2</v>
      </c>
      <c r="AI7727" s="70" cm="1">
        <f t="array" aca="1" ref="AI7727" ca="1">+MMULT(AB7727:AF7727,$N$5:$N$9)</f>
        <v>3.5436379471467672E-4</v>
      </c>
    </row>
    <row r="7728" spans="23:35" x14ac:dyDescent="0.3">
      <c r="W7728" s="62">
        <f t="shared" ca="1" si="925"/>
        <v>0.37484400631972215</v>
      </c>
      <c r="X7728" s="62">
        <f t="shared" ca="1" si="929"/>
        <v>0.28964427595542319</v>
      </c>
      <c r="Y7728" s="62">
        <f t="shared" ca="1" si="929"/>
        <v>5.6346626277443357E-2</v>
      </c>
      <c r="Z7728" s="62">
        <f t="shared" ca="1" si="929"/>
        <v>0.5104463164295564</v>
      </c>
      <c r="AA7728" s="62">
        <f t="shared" ca="1" si="929"/>
        <v>0.7398047766954432</v>
      </c>
      <c r="AB7728" s="63">
        <f t="shared" ca="1" si="926"/>
        <v>0.19017130962357451</v>
      </c>
      <c r="AC7728" s="67">
        <f t="shared" ca="1" si="927"/>
        <v>0.14694654404166405</v>
      </c>
      <c r="AD7728" s="67">
        <f t="shared" ca="1" si="930"/>
        <v>2.8586589438252229E-2</v>
      </c>
      <c r="AE7728" s="67">
        <f t="shared" ca="1" si="930"/>
        <v>0.2589670445607733</v>
      </c>
      <c r="AF7728" s="67">
        <f t="shared" ca="1" si="930"/>
        <v>0.375328512335736</v>
      </c>
      <c r="AG7728" s="68" cm="1">
        <f t="array" aca="1" ref="AG7728" ca="1">+MMULT(MMULT(AB7728:AF7728,$N$13:$R$17),TRANSPOSE(AB7728:AF7728))</f>
        <v>1.6518057232626617E-4</v>
      </c>
      <c r="AH7728" s="69">
        <f t="shared" ca="1" si="928"/>
        <v>1.2852259424951948E-2</v>
      </c>
      <c r="AI7728" s="70" cm="1">
        <f t="array" aca="1" ref="AI7728" ca="1">+MMULT(AB7728:AF7728,$N$5:$N$9)</f>
        <v>8.5027132154604987E-4</v>
      </c>
    </row>
    <row r="7729" spans="23:35" x14ac:dyDescent="0.3">
      <c r="W7729" s="62">
        <f t="shared" ca="1" si="925"/>
        <v>0.16961087618018922</v>
      </c>
      <c r="X7729" s="62">
        <f t="shared" ca="1" si="929"/>
        <v>0.89369198717540177</v>
      </c>
      <c r="Y7729" s="62">
        <f t="shared" ca="1" si="929"/>
        <v>0.23740759107704323</v>
      </c>
      <c r="Z7729" s="62">
        <f t="shared" ca="1" si="929"/>
        <v>0.75146044207045137</v>
      </c>
      <c r="AA7729" s="62">
        <f t="shared" ca="1" si="929"/>
        <v>0.34396564390561513</v>
      </c>
      <c r="AB7729" s="63">
        <f t="shared" ca="1" si="926"/>
        <v>7.0785146555654668E-2</v>
      </c>
      <c r="AC7729" s="67">
        <f t="shared" ca="1" si="927"/>
        <v>0.37297206236125757</v>
      </c>
      <c r="AD7729" s="67">
        <f t="shared" ca="1" si="930"/>
        <v>9.9079325018994732E-2</v>
      </c>
      <c r="AE7729" s="67">
        <f t="shared" ca="1" si="930"/>
        <v>0.31361336442967375</v>
      </c>
      <c r="AF7729" s="67">
        <f t="shared" ca="1" si="930"/>
        <v>0.14355010163441945</v>
      </c>
      <c r="AG7729" s="68" cm="1">
        <f t="array" aca="1" ref="AG7729" ca="1">+MMULT(MMULT(AB7729:AF7729,$N$13:$R$17),TRANSPOSE(AB7729:AF7729))</f>
        <v>1.417049763213374E-4</v>
      </c>
      <c r="AH7729" s="69">
        <f t="shared" ca="1" si="928"/>
        <v>1.1903989932847617E-2</v>
      </c>
      <c r="AI7729" s="70" cm="1">
        <f t="array" aca="1" ref="AI7729" ca="1">+MMULT(AB7729:AF7729,$N$5:$N$9)</f>
        <v>5.3712676635097039E-4</v>
      </c>
    </row>
    <row r="7730" spans="23:35" x14ac:dyDescent="0.3">
      <c r="W7730" s="62">
        <f t="shared" ca="1" si="925"/>
        <v>0.78396214671485298</v>
      </c>
      <c r="X7730" s="62">
        <f t="shared" ref="X7730:AA7730" ca="1" si="931">RAND()</f>
        <v>0.69800669363070478</v>
      </c>
      <c r="Y7730" s="62">
        <f t="shared" ca="1" si="931"/>
        <v>0.87254525979201625</v>
      </c>
      <c r="Z7730" s="62">
        <f t="shared" ca="1" si="931"/>
        <v>0.42402125680440805</v>
      </c>
      <c r="AA7730" s="62">
        <f t="shared" ca="1" si="931"/>
        <v>0.43210826581512862</v>
      </c>
      <c r="AB7730" s="63">
        <f t="shared" ca="1" si="926"/>
        <v>0.24417600918336516</v>
      </c>
      <c r="AC7730" s="67">
        <f t="shared" ca="1" si="927"/>
        <v>0.21740397740914577</v>
      </c>
      <c r="AD7730" s="67">
        <f t="shared" ca="1" si="930"/>
        <v>0.27176646252713843</v>
      </c>
      <c r="AE7730" s="67">
        <f t="shared" ca="1" si="930"/>
        <v>0.13206736923367524</v>
      </c>
      <c r="AF7730" s="67">
        <f t="shared" ca="1" si="930"/>
        <v>0.13458618164667546</v>
      </c>
      <c r="AG7730" s="68" cm="1">
        <f t="array" aca="1" ref="AG7730" ca="1">+MMULT(MMULT(AB7730:AF7730,$N$13:$R$17),TRANSPOSE(AB7730:AF7730))</f>
        <v>1.7156975309890292E-4</v>
      </c>
      <c r="AH7730" s="69">
        <f t="shared" ca="1" si="928"/>
        <v>1.3098463768660159E-2</v>
      </c>
      <c r="AI7730" s="70" cm="1">
        <f t="array" aca="1" ref="AI7730" ca="1">+MMULT(AB7730:AF7730,$N$5:$N$9)</f>
        <v>1.3777257633266311E-5</v>
      </c>
    </row>
    <row r="7731" spans="23:35" x14ac:dyDescent="0.3">
      <c r="W7731" s="62">
        <f t="shared" ref="W7731:AA7794" ca="1" si="932">RAND()</f>
        <v>0.52911220965861805</v>
      </c>
      <c r="X7731" s="62">
        <f t="shared" ca="1" si="932"/>
        <v>0.61642562395570411</v>
      </c>
      <c r="Y7731" s="62">
        <f t="shared" ca="1" si="932"/>
        <v>0.41144987877704708</v>
      </c>
      <c r="Z7731" s="62">
        <f t="shared" ca="1" si="932"/>
        <v>0.50614999977000619</v>
      </c>
      <c r="AA7731" s="62">
        <f t="shared" ca="1" si="932"/>
        <v>0.74785921179519477</v>
      </c>
      <c r="AB7731" s="63">
        <f t="shared" ca="1" si="926"/>
        <v>0.18822938052663368</v>
      </c>
      <c r="AC7731" s="67">
        <f t="shared" ca="1" si="927"/>
        <v>0.21929075009020815</v>
      </c>
      <c r="AD7731" s="67">
        <f t="shared" ca="1" si="930"/>
        <v>0.1463715151270667</v>
      </c>
      <c r="AE7731" s="67">
        <f t="shared" ca="1" si="930"/>
        <v>0.18006067365509013</v>
      </c>
      <c r="AF7731" s="67">
        <f t="shared" ca="1" si="930"/>
        <v>0.26604768060100131</v>
      </c>
      <c r="AG7731" s="68" cm="1">
        <f t="array" aca="1" ref="AG7731" ca="1">+MMULT(MMULT(AB7731:AF7731,$N$13:$R$17),TRANSPOSE(AB7731:AF7731))</f>
        <v>1.4725680339618637E-4</v>
      </c>
      <c r="AH7731" s="69">
        <f t="shared" ca="1" si="928"/>
        <v>1.2134941425329848E-2</v>
      </c>
      <c r="AI7731" s="70" cm="1">
        <f t="array" aca="1" ref="AI7731" ca="1">+MMULT(AB7731:AF7731,$N$5:$N$9)</f>
        <v>4.4245615551784646E-4</v>
      </c>
    </row>
    <row r="7732" spans="23:35" x14ac:dyDescent="0.3">
      <c r="W7732" s="62">
        <f t="shared" ca="1" si="932"/>
        <v>0.30669017323849923</v>
      </c>
      <c r="X7732" s="62">
        <f t="shared" ca="1" si="932"/>
        <v>0.99051801274167151</v>
      </c>
      <c r="Y7732" s="62">
        <f t="shared" ca="1" si="932"/>
        <v>0.15290938092413342</v>
      </c>
      <c r="Z7732" s="62">
        <f t="shared" ca="1" si="932"/>
        <v>3.0113808155580624E-2</v>
      </c>
      <c r="AA7732" s="62">
        <f t="shared" ca="1" si="932"/>
        <v>0.14818924331255112</v>
      </c>
      <c r="AB7732" s="63">
        <f t="shared" ca="1" si="926"/>
        <v>0.18833596785640561</v>
      </c>
      <c r="AC7732" s="67">
        <f t="shared" ca="1" si="927"/>
        <v>0.60826914223898032</v>
      </c>
      <c r="AD7732" s="67">
        <f t="shared" ca="1" si="930"/>
        <v>9.390042056637822E-2</v>
      </c>
      <c r="AE7732" s="67">
        <f t="shared" ca="1" si="930"/>
        <v>1.8492647302438724E-2</v>
      </c>
      <c r="AF7732" s="67">
        <f t="shared" ca="1" si="930"/>
        <v>9.1001822035797125E-2</v>
      </c>
      <c r="AG7732" s="68" cm="1">
        <f t="array" aca="1" ref="AG7732" ca="1">+MMULT(MMULT(AB7732:AF7732,$N$13:$R$17),TRANSPOSE(AB7732:AF7732))</f>
        <v>1.540946774704099E-4</v>
      </c>
      <c r="AH7732" s="69">
        <f t="shared" ca="1" si="928"/>
        <v>1.2413487723859475E-2</v>
      </c>
      <c r="AI7732" s="70" cm="1">
        <f t="array" aca="1" ref="AI7732" ca="1">+MMULT(AB7732:AF7732,$N$5:$N$9)</f>
        <v>3.4500470301029239E-4</v>
      </c>
    </row>
    <row r="7733" spans="23:35" x14ac:dyDescent="0.3">
      <c r="W7733" s="62">
        <f t="shared" ca="1" si="932"/>
        <v>0.64938183871026622</v>
      </c>
      <c r="X7733" s="62">
        <f t="shared" ca="1" si="932"/>
        <v>0.90329084033135121</v>
      </c>
      <c r="Y7733" s="62">
        <f t="shared" ca="1" si="932"/>
        <v>0.21770277550497474</v>
      </c>
      <c r="Z7733" s="62">
        <f t="shared" ca="1" si="932"/>
        <v>0.15337883701406108</v>
      </c>
      <c r="AA7733" s="62">
        <f t="shared" ca="1" si="932"/>
        <v>0.61650759361687546</v>
      </c>
      <c r="AB7733" s="63">
        <f t="shared" ca="1" si="926"/>
        <v>0.25563578405022735</v>
      </c>
      <c r="AC7733" s="67">
        <f t="shared" ca="1" si="927"/>
        <v>0.35558965223312944</v>
      </c>
      <c r="AD7733" s="67">
        <f t="shared" ca="1" si="930"/>
        <v>8.5700917994036022E-2</v>
      </c>
      <c r="AE7733" s="67">
        <f t="shared" ca="1" si="930"/>
        <v>6.0379143547769305E-2</v>
      </c>
      <c r="AF7733" s="67">
        <f t="shared" ca="1" si="930"/>
        <v>0.24269450217483785</v>
      </c>
      <c r="AG7733" s="68" cm="1">
        <f t="array" aca="1" ref="AG7733" ca="1">+MMULT(MMULT(AB7733:AF7733,$N$13:$R$17),TRANSPOSE(AB7733:AF7733))</f>
        <v>1.4193717885035168E-4</v>
      </c>
      <c r="AH7733" s="69">
        <f t="shared" ca="1" si="928"/>
        <v>1.1913739079329867E-2</v>
      </c>
      <c r="AI7733" s="70" cm="1">
        <f t="array" aca="1" ref="AI7733" ca="1">+MMULT(AB7733:AF7733,$N$5:$N$9)</f>
        <v>5.018329386047341E-4</v>
      </c>
    </row>
    <row r="7734" spans="23:35" x14ac:dyDescent="0.3">
      <c r="W7734" s="62">
        <f t="shared" ca="1" si="932"/>
        <v>0.80300532765366828</v>
      </c>
      <c r="X7734" s="62">
        <f t="shared" ca="1" si="932"/>
        <v>0.19009731023417265</v>
      </c>
      <c r="Y7734" s="62">
        <f t="shared" ca="1" si="932"/>
        <v>0.46090552607728275</v>
      </c>
      <c r="Z7734" s="62">
        <f t="shared" ca="1" si="932"/>
        <v>0.35632049533663412</v>
      </c>
      <c r="AA7734" s="62">
        <f t="shared" ca="1" si="932"/>
        <v>0.56678184334577519</v>
      </c>
      <c r="AB7734" s="63">
        <f t="shared" ca="1" si="926"/>
        <v>0.33780731975198974</v>
      </c>
      <c r="AC7734" s="67">
        <f t="shared" ca="1" si="927"/>
        <v>7.9969908854657656E-2</v>
      </c>
      <c r="AD7734" s="67">
        <f t="shared" ca="1" si="930"/>
        <v>0.19389318484098411</v>
      </c>
      <c r="AE7734" s="67">
        <f t="shared" ca="1" si="930"/>
        <v>0.14989647933479669</v>
      </c>
      <c r="AF7734" s="67">
        <f t="shared" ca="1" si="930"/>
        <v>0.2384331072175718</v>
      </c>
      <c r="AG7734" s="68" cm="1">
        <f t="array" aca="1" ref="AG7734" ca="1">+MMULT(MMULT(AB7734:AF7734,$N$13:$R$17),TRANSPOSE(AB7734:AF7734))</f>
        <v>1.8376003831807941E-4</v>
      </c>
      <c r="AH7734" s="69">
        <f t="shared" ca="1" si="928"/>
        <v>1.3555811975609554E-2</v>
      </c>
      <c r="AI7734" s="70" cm="1">
        <f t="array" aca="1" ref="AI7734" ca="1">+MMULT(AB7734:AF7734,$N$5:$N$9)</f>
        <v>2.8571013972322594E-4</v>
      </c>
    </row>
    <row r="7735" spans="23:35" x14ac:dyDescent="0.3">
      <c r="W7735" s="62">
        <f t="shared" ca="1" si="932"/>
        <v>0.53231740035876007</v>
      </c>
      <c r="X7735" s="62">
        <f t="shared" ca="1" si="932"/>
        <v>0.45559290841115219</v>
      </c>
      <c r="Y7735" s="62">
        <f t="shared" ca="1" si="932"/>
        <v>0.9615872764520299</v>
      </c>
      <c r="Z7735" s="62">
        <f t="shared" ca="1" si="932"/>
        <v>0.78432522038264796</v>
      </c>
      <c r="AA7735" s="62">
        <f t="shared" ca="1" si="932"/>
        <v>5.4431851331722458E-2</v>
      </c>
      <c r="AB7735" s="63">
        <f t="shared" ca="1" si="926"/>
        <v>0.19091419753734457</v>
      </c>
      <c r="AC7735" s="67">
        <f t="shared" ca="1" si="927"/>
        <v>0.16339716577816102</v>
      </c>
      <c r="AD7735" s="67">
        <f t="shared" ca="1" si="930"/>
        <v>0.34487067888863704</v>
      </c>
      <c r="AE7735" s="67">
        <f t="shared" ca="1" si="930"/>
        <v>0.28129612136807164</v>
      </c>
      <c r="AF7735" s="67">
        <f t="shared" ca="1" si="930"/>
        <v>1.952183642778571E-2</v>
      </c>
      <c r="AG7735" s="68" cm="1">
        <f t="array" aca="1" ref="AG7735" ca="1">+MMULT(MMULT(AB7735:AF7735,$N$13:$R$17),TRANSPOSE(AB7735:AF7735))</f>
        <v>2.1883222650024415E-4</v>
      </c>
      <c r="AH7735" s="69">
        <f t="shared" ca="1" si="928"/>
        <v>1.4792978959636363E-2</v>
      </c>
      <c r="AI7735" s="70" cm="1">
        <f t="array" aca="1" ref="AI7735" ca="1">+MMULT(AB7735:AF7735,$N$5:$N$9)</f>
        <v>-1.6687671291771384E-4</v>
      </c>
    </row>
    <row r="7736" spans="23:35" x14ac:dyDescent="0.3">
      <c r="W7736" s="62">
        <f t="shared" ca="1" si="932"/>
        <v>7.6808047555761649E-2</v>
      </c>
      <c r="X7736" s="62">
        <f t="shared" ca="1" si="932"/>
        <v>1.6714854661292522E-2</v>
      </c>
      <c r="Y7736" s="62">
        <f t="shared" ca="1" si="932"/>
        <v>0.95954582282638479</v>
      </c>
      <c r="Z7736" s="62">
        <f t="shared" ca="1" si="932"/>
        <v>0.1942667109341395</v>
      </c>
      <c r="AA7736" s="62">
        <f t="shared" ca="1" si="932"/>
        <v>0.44387933826949744</v>
      </c>
      <c r="AB7736" s="63">
        <f t="shared" ca="1" si="926"/>
        <v>4.5415903837498328E-2</v>
      </c>
      <c r="AC7736" s="67">
        <f t="shared" ca="1" si="927"/>
        <v>9.8833423854956144E-3</v>
      </c>
      <c r="AD7736" s="67">
        <f t="shared" ca="1" si="930"/>
        <v>0.56737076652702012</v>
      </c>
      <c r="AE7736" s="67">
        <f t="shared" ca="1" si="930"/>
        <v>0.11486814915073486</v>
      </c>
      <c r="AF7736" s="67">
        <f t="shared" ca="1" si="930"/>
        <v>0.262461838099251</v>
      </c>
      <c r="AG7736" s="68" cm="1">
        <f t="array" aca="1" ref="AG7736" ca="1">+MMULT(MMULT(AB7736:AF7736,$N$13:$R$17),TRANSPOSE(AB7736:AF7736))</f>
        <v>2.9898497247733707E-4</v>
      </c>
      <c r="AH7736" s="69">
        <f t="shared" ca="1" si="928"/>
        <v>1.7291181928293306E-2</v>
      </c>
      <c r="AI7736" s="70" cm="1">
        <f t="array" aca="1" ref="AI7736" ca="1">+MMULT(AB7736:AF7736,$N$5:$N$9)</f>
        <v>-5.9363740163475545E-4</v>
      </c>
    </row>
    <row r="7737" spans="23:35" x14ac:dyDescent="0.3">
      <c r="W7737" s="62">
        <f t="shared" ca="1" si="932"/>
        <v>0.97651704954701957</v>
      </c>
      <c r="X7737" s="62">
        <f t="shared" ca="1" si="932"/>
        <v>0.27503687891619</v>
      </c>
      <c r="Y7737" s="62">
        <f t="shared" ca="1" si="932"/>
        <v>0.12974799052528274</v>
      </c>
      <c r="Z7737" s="62">
        <f t="shared" ca="1" si="932"/>
        <v>0.67750240857437627</v>
      </c>
      <c r="AA7737" s="62">
        <f t="shared" ca="1" si="932"/>
        <v>0.69789209327816148</v>
      </c>
      <c r="AB7737" s="63">
        <f t="shared" ca="1" si="926"/>
        <v>0.35423452584927634</v>
      </c>
      <c r="AC7737" s="67">
        <f t="shared" ca="1" si="927"/>
        <v>9.9770463238850221E-2</v>
      </c>
      <c r="AD7737" s="67">
        <f t="shared" ca="1" si="930"/>
        <v>4.7066477666662478E-2</v>
      </c>
      <c r="AE7737" s="67">
        <f t="shared" ca="1" si="930"/>
        <v>0.24576605659308673</v>
      </c>
      <c r="AF7737" s="67">
        <f t="shared" ca="1" si="930"/>
        <v>0.25316247665212416</v>
      </c>
      <c r="AG7737" s="68" cm="1">
        <f t="array" aca="1" ref="AG7737" ca="1">+MMULT(MMULT(AB7737:AF7737,$N$13:$R$17),TRANSPOSE(AB7737:AF7737))</f>
        <v>1.7509981705920725E-4</v>
      </c>
      <c r="AH7737" s="69">
        <f t="shared" ca="1" si="928"/>
        <v>1.3232528747718904E-2</v>
      </c>
      <c r="AI7737" s="70" cm="1">
        <f t="array" aca="1" ref="AI7737" ca="1">+MMULT(AB7737:AF7737,$N$5:$N$9)</f>
        <v>6.9824333839236391E-4</v>
      </c>
    </row>
    <row r="7738" spans="23:35" x14ac:dyDescent="0.3">
      <c r="W7738" s="62">
        <f t="shared" ca="1" si="932"/>
        <v>0.75012667874416306</v>
      </c>
      <c r="X7738" s="62">
        <f t="shared" ca="1" si="932"/>
        <v>0.73325670482691785</v>
      </c>
      <c r="Y7738" s="62">
        <f t="shared" ca="1" si="932"/>
        <v>0.91375969997971584</v>
      </c>
      <c r="Z7738" s="62">
        <f t="shared" ca="1" si="932"/>
        <v>0.32015719327399883</v>
      </c>
      <c r="AA7738" s="62">
        <f t="shared" ca="1" si="932"/>
        <v>0.31748757330794819</v>
      </c>
      <c r="AB7738" s="63">
        <f t="shared" ca="1" si="926"/>
        <v>0.24717598586383954</v>
      </c>
      <c r="AC7738" s="67">
        <f t="shared" ca="1" si="927"/>
        <v>0.24161712153778547</v>
      </c>
      <c r="AD7738" s="67">
        <f t="shared" ca="1" si="930"/>
        <v>0.30109508311750599</v>
      </c>
      <c r="AE7738" s="67">
        <f t="shared" ca="1" si="930"/>
        <v>0.10549574108120767</v>
      </c>
      <c r="AF7738" s="67">
        <f t="shared" ca="1" si="930"/>
        <v>0.1046160683996613</v>
      </c>
      <c r="AG7738" s="68" cm="1">
        <f t="array" aca="1" ref="AG7738" ca="1">+MMULT(MMULT(AB7738:AF7738,$N$13:$R$17),TRANSPOSE(AB7738:AF7738))</f>
        <v>1.7949933492760327E-4</v>
      </c>
      <c r="AH7738" s="69">
        <f t="shared" ca="1" si="928"/>
        <v>1.3397736186669869E-2</v>
      </c>
      <c r="AI7738" s="70" cm="1">
        <f t="array" aca="1" ref="AI7738" ca="1">+MMULT(AB7738:AF7738,$N$5:$N$9)</f>
        <v>-9.3774705462550437E-5</v>
      </c>
    </row>
    <row r="7739" spans="23:35" x14ac:dyDescent="0.3">
      <c r="W7739" s="62">
        <f t="shared" ca="1" si="932"/>
        <v>0.36344982226303157</v>
      </c>
      <c r="X7739" s="62">
        <f t="shared" ca="1" si="932"/>
        <v>0.30675140767200948</v>
      </c>
      <c r="Y7739" s="62">
        <f t="shared" ca="1" si="932"/>
        <v>0.46288632474485258</v>
      </c>
      <c r="Z7739" s="62">
        <f t="shared" ca="1" si="932"/>
        <v>0.17214086103765047</v>
      </c>
      <c r="AA7739" s="62">
        <f t="shared" ca="1" si="932"/>
        <v>3.1592399296625717E-2</v>
      </c>
      <c r="AB7739" s="63">
        <f t="shared" ca="1" si="926"/>
        <v>0.27187624413162592</v>
      </c>
      <c r="AC7739" s="67">
        <f t="shared" ca="1" si="927"/>
        <v>0.22946336878271753</v>
      </c>
      <c r="AD7739" s="67">
        <f t="shared" ca="1" si="930"/>
        <v>0.34625906445056825</v>
      </c>
      <c r="AE7739" s="67">
        <f t="shared" ca="1" si="930"/>
        <v>0.12876883655931542</v>
      </c>
      <c r="AF7739" s="67">
        <f t="shared" ca="1" si="930"/>
        <v>2.3632486075772875E-2</v>
      </c>
      <c r="AG7739" s="68" cm="1">
        <f t="array" aca="1" ref="AG7739" ca="1">+MMULT(MMULT(AB7739:AF7739,$N$13:$R$17),TRANSPOSE(AB7739:AF7739))</f>
        <v>2.0925563557835702E-4</v>
      </c>
      <c r="AH7739" s="69">
        <f t="shared" ca="1" si="928"/>
        <v>1.4465670934262159E-2</v>
      </c>
      <c r="AI7739" s="70" cm="1">
        <f t="array" aca="1" ref="AI7739" ca="1">+MMULT(AB7739:AF7739,$N$5:$N$9)</f>
        <v>-2.524702735987111E-4</v>
      </c>
    </row>
    <row r="7740" spans="23:35" x14ac:dyDescent="0.3">
      <c r="W7740" s="62">
        <f t="shared" ca="1" si="932"/>
        <v>0.63018424774574444</v>
      </c>
      <c r="X7740" s="62">
        <f t="shared" ca="1" si="932"/>
        <v>0.16491820137397695</v>
      </c>
      <c r="Y7740" s="62">
        <f t="shared" ca="1" si="932"/>
        <v>0.28300775042087678</v>
      </c>
      <c r="Z7740" s="62">
        <f t="shared" ca="1" si="932"/>
        <v>0.73760900134307628</v>
      </c>
      <c r="AA7740" s="62">
        <f t="shared" ca="1" si="932"/>
        <v>0.49004632445844098</v>
      </c>
      <c r="AB7740" s="63">
        <f t="shared" ca="1" si="926"/>
        <v>0.27330803623332062</v>
      </c>
      <c r="AC7740" s="67">
        <f t="shared" ca="1" si="927"/>
        <v>7.1524272334459238E-2</v>
      </c>
      <c r="AD7740" s="67">
        <f t="shared" ca="1" si="930"/>
        <v>0.1227391715724806</v>
      </c>
      <c r="AE7740" s="67">
        <f t="shared" ca="1" si="930"/>
        <v>0.31989766228881156</v>
      </c>
      <c r="AF7740" s="67">
        <f t="shared" ca="1" si="930"/>
        <v>0.21253085757092793</v>
      </c>
      <c r="AG7740" s="68" cm="1">
        <f t="array" aca="1" ref="AG7740" ca="1">+MMULT(MMULT(AB7740:AF7740,$N$13:$R$17),TRANSPOSE(AB7740:AF7740))</f>
        <v>1.7561482098189362E-4</v>
      </c>
      <c r="AH7740" s="69">
        <f t="shared" ca="1" si="928"/>
        <v>1.3251974229596647E-2</v>
      </c>
      <c r="AI7740" s="70" cm="1">
        <f t="array" aca="1" ref="AI7740" ca="1">+MMULT(AB7740:AF7740,$N$5:$N$9)</f>
        <v>5.2956983995544127E-4</v>
      </c>
    </row>
    <row r="7741" spans="23:35" x14ac:dyDescent="0.3">
      <c r="W7741" s="62">
        <f t="shared" ca="1" si="932"/>
        <v>0.50962490922825776</v>
      </c>
      <c r="X7741" s="62">
        <f t="shared" ca="1" si="932"/>
        <v>0.42208949429585618</v>
      </c>
      <c r="Y7741" s="62">
        <f t="shared" ca="1" si="932"/>
        <v>0.39469673571605857</v>
      </c>
      <c r="Z7741" s="62">
        <f t="shared" ca="1" si="932"/>
        <v>0.86121766934676902</v>
      </c>
      <c r="AA7741" s="62">
        <f t="shared" ca="1" si="932"/>
        <v>0.95511667652251819</v>
      </c>
      <c r="AB7741" s="63">
        <f t="shared" ca="1" si="926"/>
        <v>0.16215914131223638</v>
      </c>
      <c r="AC7741" s="67">
        <f t="shared" ca="1" si="927"/>
        <v>0.13430597428132335</v>
      </c>
      <c r="AD7741" s="67">
        <f t="shared" ca="1" si="930"/>
        <v>0.12558978688734368</v>
      </c>
      <c r="AE7741" s="67">
        <f t="shared" ca="1" si="930"/>
        <v>0.27403353960009696</v>
      </c>
      <c r="AF7741" s="67">
        <f t="shared" ca="1" si="930"/>
        <v>0.30391155791899965</v>
      </c>
      <c r="AG7741" s="68" cm="1">
        <f t="array" aca="1" ref="AG7741" ca="1">+MMULT(MMULT(AB7741:AF7741,$N$13:$R$17),TRANSPOSE(AB7741:AF7741))</f>
        <v>1.585078623942064E-4</v>
      </c>
      <c r="AH7741" s="69">
        <f t="shared" ca="1" si="928"/>
        <v>1.2589990563706011E-2</v>
      </c>
      <c r="AI7741" s="70" cm="1">
        <f t="array" aca="1" ref="AI7741" ca="1">+MMULT(AB7741:AF7741,$N$5:$N$9)</f>
        <v>5.7300635671224658E-4</v>
      </c>
    </row>
    <row r="7742" spans="23:35" x14ac:dyDescent="0.3">
      <c r="W7742" s="62">
        <f t="shared" ca="1" si="932"/>
        <v>0.86996208583800883</v>
      </c>
      <c r="X7742" s="62">
        <f t="shared" ca="1" si="932"/>
        <v>0.61219548696928505</v>
      </c>
      <c r="Y7742" s="62">
        <f t="shared" ca="1" si="932"/>
        <v>0.34302642408530115</v>
      </c>
      <c r="Z7742" s="62">
        <f t="shared" ca="1" si="932"/>
        <v>0.11303078085158236</v>
      </c>
      <c r="AA7742" s="62">
        <f t="shared" ca="1" si="932"/>
        <v>0.2952857024177572</v>
      </c>
      <c r="AB7742" s="63">
        <f t="shared" ca="1" si="926"/>
        <v>0.38950611095231746</v>
      </c>
      <c r="AC7742" s="67">
        <f t="shared" ca="1" si="927"/>
        <v>0.27409686830463514</v>
      </c>
      <c r="AD7742" s="67">
        <f t="shared" ca="1" si="930"/>
        <v>0.15358242683719095</v>
      </c>
      <c r="AE7742" s="67">
        <f t="shared" ca="1" si="930"/>
        <v>5.0607009873303153E-2</v>
      </c>
      <c r="AF7742" s="67">
        <f t="shared" ca="1" si="930"/>
        <v>0.13220758403255334</v>
      </c>
      <c r="AG7742" s="68" cm="1">
        <f t="array" aca="1" ref="AG7742" ca="1">+MMULT(MMULT(AB7742:AF7742,$N$13:$R$17),TRANSPOSE(AB7742:AF7742))</f>
        <v>1.6873968415191248E-4</v>
      </c>
      <c r="AH7742" s="69">
        <f t="shared" ca="1" si="928"/>
        <v>1.2989983993520257E-2</v>
      </c>
      <c r="AI7742" s="70" cm="1">
        <f t="array" aca="1" ref="AI7742" ca="1">+MMULT(AB7742:AF7742,$N$5:$N$9)</f>
        <v>2.440833739290265E-4</v>
      </c>
    </row>
    <row r="7743" spans="23:35" x14ac:dyDescent="0.3">
      <c r="W7743" s="62">
        <f t="shared" ca="1" si="932"/>
        <v>0.5198085261202039</v>
      </c>
      <c r="X7743" s="62">
        <f t="shared" ca="1" si="932"/>
        <v>0.22159403196040228</v>
      </c>
      <c r="Y7743" s="62">
        <f t="shared" ca="1" si="932"/>
        <v>0.37429536057501955</v>
      </c>
      <c r="Z7743" s="62">
        <f t="shared" ca="1" si="932"/>
        <v>0.3168498613175158</v>
      </c>
      <c r="AA7743" s="62">
        <f t="shared" ca="1" si="932"/>
        <v>0.38184413169925391</v>
      </c>
      <c r="AB7743" s="63">
        <f t="shared" ca="1" si="926"/>
        <v>0.28649186693137108</v>
      </c>
      <c r="AC7743" s="67">
        <f t="shared" ca="1" si="927"/>
        <v>0.12213129398055488</v>
      </c>
      <c r="AD7743" s="67">
        <f t="shared" ca="1" si="930"/>
        <v>0.20629245432979085</v>
      </c>
      <c r="AE7743" s="67">
        <f t="shared" ca="1" si="930"/>
        <v>0.17463143396922609</v>
      </c>
      <c r="AF7743" s="67">
        <f t="shared" ca="1" si="930"/>
        <v>0.21045295078905712</v>
      </c>
      <c r="AG7743" s="68" cm="1">
        <f t="array" aca="1" ref="AG7743" ca="1">+MMULT(MMULT(AB7743:AF7743,$N$13:$R$17),TRANSPOSE(AB7743:AF7743))</f>
        <v>1.7198415776155927E-4</v>
      </c>
      <c r="AH7743" s="69">
        <f t="shared" ca="1" si="928"/>
        <v>1.3114273055017547E-2</v>
      </c>
      <c r="AI7743" s="70" cm="1">
        <f t="array" aca="1" ref="AI7743" ca="1">+MMULT(AB7743:AF7743,$N$5:$N$9)</f>
        <v>2.498589150722821E-4</v>
      </c>
    </row>
    <row r="7744" spans="23:35" x14ac:dyDescent="0.3">
      <c r="W7744" s="62">
        <f t="shared" ca="1" si="932"/>
        <v>0.51075829516284854</v>
      </c>
      <c r="X7744" s="62">
        <f t="shared" ca="1" si="932"/>
        <v>5.7595529459441575E-2</v>
      </c>
      <c r="Y7744" s="62">
        <f t="shared" ca="1" si="932"/>
        <v>0.97933186783633319</v>
      </c>
      <c r="Z7744" s="62">
        <f t="shared" ca="1" si="932"/>
        <v>0.9971598070590787</v>
      </c>
      <c r="AA7744" s="62">
        <f t="shared" ca="1" si="932"/>
        <v>0.56028674490112085</v>
      </c>
      <c r="AB7744" s="63">
        <f t="shared" ca="1" si="926"/>
        <v>0.16448841948064774</v>
      </c>
      <c r="AC7744" s="67">
        <f t="shared" ca="1" si="927"/>
        <v>1.8548494854917698E-2</v>
      </c>
      <c r="AD7744" s="67">
        <f t="shared" ca="1" si="930"/>
        <v>0.31539135558448056</v>
      </c>
      <c r="AE7744" s="67">
        <f t="shared" ca="1" si="930"/>
        <v>0.3211327984021865</v>
      </c>
      <c r="AF7744" s="67">
        <f t="shared" ca="1" si="930"/>
        <v>0.18043893167776751</v>
      </c>
      <c r="AG7744" s="68" cm="1">
        <f t="array" aca="1" ref="AG7744" ca="1">+MMULT(MMULT(AB7744:AF7744,$N$13:$R$17),TRANSPOSE(AB7744:AF7744))</f>
        <v>2.0999454894916298E-4</v>
      </c>
      <c r="AH7744" s="69">
        <f t="shared" ca="1" si="928"/>
        <v>1.449118866584667E-2</v>
      </c>
      <c r="AI7744" s="70" cm="1">
        <f t="array" aca="1" ref="AI7744" ca="1">+MMULT(AB7744:AF7744,$N$5:$N$9)</f>
        <v>5.0357422427637445E-5</v>
      </c>
    </row>
    <row r="7745" spans="23:35" x14ac:dyDescent="0.3">
      <c r="W7745" s="62">
        <f t="shared" ca="1" si="932"/>
        <v>8.0736791167237199E-2</v>
      </c>
      <c r="X7745" s="62">
        <f t="shared" ca="1" si="932"/>
        <v>0.64193729168512537</v>
      </c>
      <c r="Y7745" s="62">
        <f t="shared" ca="1" si="932"/>
        <v>0.42172313596263555</v>
      </c>
      <c r="Z7745" s="62">
        <f t="shared" ca="1" si="932"/>
        <v>0.40479607234232062</v>
      </c>
      <c r="AA7745" s="62">
        <f t="shared" ca="1" si="932"/>
        <v>0.45660222041693121</v>
      </c>
      <c r="AB7745" s="63">
        <f t="shared" ca="1" si="926"/>
        <v>4.0251755825234083E-2</v>
      </c>
      <c r="AC7745" s="67">
        <f t="shared" ca="1" si="927"/>
        <v>0.32004124447426868</v>
      </c>
      <c r="AD7745" s="67">
        <f t="shared" ca="1" si="930"/>
        <v>0.21025230813865259</v>
      </c>
      <c r="AE7745" s="67">
        <f t="shared" ca="1" si="930"/>
        <v>0.20181323071394058</v>
      </c>
      <c r="AF7745" s="67">
        <f t="shared" ca="1" si="930"/>
        <v>0.22764146084790399</v>
      </c>
      <c r="AG7745" s="68" cm="1">
        <f t="array" aca="1" ref="AG7745" ca="1">+MMULT(MMULT(AB7745:AF7745,$N$13:$R$17),TRANSPOSE(AB7745:AF7745))</f>
        <v>1.4882304797131734E-4</v>
      </c>
      <c r="AH7745" s="69">
        <f t="shared" ca="1" si="928"/>
        <v>1.2199305224942827E-2</v>
      </c>
      <c r="AI7745" s="70" cm="1">
        <f t="array" aca="1" ref="AI7745" ca="1">+MMULT(AB7745:AF7745,$N$5:$N$9)</f>
        <v>2.7795848227341448E-4</v>
      </c>
    </row>
    <row r="7746" spans="23:35" x14ac:dyDescent="0.3">
      <c r="W7746" s="62">
        <f t="shared" ca="1" si="932"/>
        <v>0.46725439258394974</v>
      </c>
      <c r="X7746" s="62">
        <f t="shared" ca="1" si="932"/>
        <v>8.8422749628927044E-2</v>
      </c>
      <c r="Y7746" s="62">
        <f t="shared" ca="1" si="932"/>
        <v>0.63197823373645856</v>
      </c>
      <c r="Z7746" s="62">
        <f t="shared" ca="1" si="932"/>
        <v>0.27766215898001834</v>
      </c>
      <c r="AA7746" s="62">
        <f t="shared" ca="1" si="932"/>
        <v>0.53367541245698558</v>
      </c>
      <c r="AB7746" s="63">
        <f t="shared" ca="1" si="926"/>
        <v>0.23374489299468496</v>
      </c>
      <c r="AC7746" s="67">
        <f t="shared" ca="1" si="927"/>
        <v>4.4233647619687101E-2</v>
      </c>
      <c r="AD7746" s="67">
        <f t="shared" ca="1" si="930"/>
        <v>0.3161483058570882</v>
      </c>
      <c r="AE7746" s="67">
        <f t="shared" ca="1" si="930"/>
        <v>0.13890101980752784</v>
      </c>
      <c r="AF7746" s="67">
        <f t="shared" ca="1" si="930"/>
        <v>0.26697213372101197</v>
      </c>
      <c r="AG7746" s="68" cm="1">
        <f t="array" aca="1" ref="AG7746" ca="1">+MMULT(MMULT(AB7746:AF7746,$N$13:$R$17),TRANSPOSE(AB7746:AF7746))</f>
        <v>2.0290742745769619E-4</v>
      </c>
      <c r="AH7746" s="69">
        <f t="shared" ca="1" si="928"/>
        <v>1.4244557818960061E-2</v>
      </c>
      <c r="AI7746" s="70" cm="1">
        <f t="array" aca="1" ref="AI7746" ca="1">+MMULT(AB7746:AF7746,$N$5:$N$9)</f>
        <v>1.4426607905795798E-5</v>
      </c>
    </row>
    <row r="7747" spans="23:35" x14ac:dyDescent="0.3">
      <c r="W7747" s="62">
        <f t="shared" ca="1" si="932"/>
        <v>0.91084684592940868</v>
      </c>
      <c r="X7747" s="62">
        <f t="shared" ca="1" si="932"/>
        <v>0.75794860370563111</v>
      </c>
      <c r="Y7747" s="62">
        <f t="shared" ca="1" si="932"/>
        <v>0.3105410594750988</v>
      </c>
      <c r="Z7747" s="62">
        <f t="shared" ca="1" si="932"/>
        <v>0.29363775363685407</v>
      </c>
      <c r="AA7747" s="62">
        <f t="shared" ca="1" si="932"/>
        <v>8.6636789060999919E-2</v>
      </c>
      <c r="AB7747" s="63">
        <f t="shared" ref="AB7747:AB7810" ca="1" si="933">+W7747/SUM($W7747:$AA7747)</f>
        <v>0.38601567204539711</v>
      </c>
      <c r="AC7747" s="67">
        <f t="shared" ref="AC7747:AC7810" ca="1" si="934">+X7747/SUM($W7747:$AA7747)</f>
        <v>0.32121760199625782</v>
      </c>
      <c r="AD7747" s="67">
        <f t="shared" ca="1" si="930"/>
        <v>0.13160688463344605</v>
      </c>
      <c r="AE7747" s="67">
        <f t="shared" ca="1" si="930"/>
        <v>0.12444328628307683</v>
      </c>
      <c r="AF7747" s="67">
        <f t="shared" ca="1" si="930"/>
        <v>3.6716555041822106E-2</v>
      </c>
      <c r="AG7747" s="68" cm="1">
        <f t="array" aca="1" ref="AG7747" ca="1">+MMULT(MMULT(AB7747:AF7747,$N$13:$R$17),TRANSPOSE(AB7747:AF7747))</f>
        <v>1.7594173731752942E-4</v>
      </c>
      <c r="AH7747" s="69">
        <f t="shared" ref="AH7747:AH7810" ca="1" si="935">SQRT(AG7747)</f>
        <v>1.3264303122197164E-2</v>
      </c>
      <c r="AI7747" s="70" cm="1">
        <f t="array" aca="1" ref="AI7747" ca="1">+MMULT(AB7747:AF7747,$N$5:$N$9)</f>
        <v>2.6261960501832229E-4</v>
      </c>
    </row>
    <row r="7748" spans="23:35" x14ac:dyDescent="0.3">
      <c r="W7748" s="62">
        <f t="shared" ca="1" si="932"/>
        <v>0.11985347759913245</v>
      </c>
      <c r="X7748" s="62">
        <f t="shared" ca="1" si="932"/>
        <v>0.83326150670574484</v>
      </c>
      <c r="Y7748" s="62">
        <f t="shared" ca="1" si="932"/>
        <v>1.8874305737049735E-2</v>
      </c>
      <c r="Z7748" s="62">
        <f t="shared" ca="1" si="932"/>
        <v>0.83103431797236527</v>
      </c>
      <c r="AA7748" s="62">
        <f t="shared" ca="1" si="932"/>
        <v>0.68028338893593021</v>
      </c>
      <c r="AB7748" s="63">
        <f t="shared" ca="1" si="933"/>
        <v>4.8263657190321559E-2</v>
      </c>
      <c r="AC7748" s="67">
        <f t="shared" ca="1" si="934"/>
        <v>0.33554510486584327</v>
      </c>
      <c r="AD7748" s="67">
        <f t="shared" ca="1" si="930"/>
        <v>7.600472176911466E-3</v>
      </c>
      <c r="AE7748" s="67">
        <f t="shared" ca="1" si="930"/>
        <v>0.33464824083086298</v>
      </c>
      <c r="AF7748" s="67">
        <f t="shared" ca="1" si="930"/>
        <v>0.27394252493606064</v>
      </c>
      <c r="AG7748" s="68" cm="1">
        <f t="array" aca="1" ref="AG7748" ca="1">+MMULT(MMULT(AB7748:AF7748,$N$13:$R$17),TRANSPOSE(AB7748:AF7748))</f>
        <v>1.4302707961326856E-4</v>
      </c>
      <c r="AH7748" s="69">
        <f t="shared" ca="1" si="935"/>
        <v>1.195939294501475E-2</v>
      </c>
      <c r="AI7748" s="70" cm="1">
        <f t="array" aca="1" ref="AI7748" ca="1">+MMULT(AB7748:AF7748,$N$5:$N$9)</f>
        <v>8.6827160303151892E-4</v>
      </c>
    </row>
    <row r="7749" spans="23:35" x14ac:dyDescent="0.3">
      <c r="W7749" s="62">
        <f t="shared" ca="1" si="932"/>
        <v>0.64191887015051152</v>
      </c>
      <c r="X7749" s="62">
        <f t="shared" ca="1" si="932"/>
        <v>0.37770979040886521</v>
      </c>
      <c r="Y7749" s="62">
        <f t="shared" ca="1" si="932"/>
        <v>0.64458098157821109</v>
      </c>
      <c r="Z7749" s="62">
        <f t="shared" ca="1" si="932"/>
        <v>0.15263613849896218</v>
      </c>
      <c r="AA7749" s="62">
        <f t="shared" ca="1" si="932"/>
        <v>0.40075935619816505</v>
      </c>
      <c r="AB7749" s="63">
        <f t="shared" ca="1" si="933"/>
        <v>0.28946490945937764</v>
      </c>
      <c r="AC7749" s="67">
        <f t="shared" ca="1" si="934"/>
        <v>0.17032328440039013</v>
      </c>
      <c r="AD7749" s="67">
        <f t="shared" ca="1" si="930"/>
        <v>0.29066535375105135</v>
      </c>
      <c r="AE7749" s="67">
        <f t="shared" ca="1" si="930"/>
        <v>6.8829268098118873E-2</v>
      </c>
      <c r="AF7749" s="67">
        <f t="shared" ca="1" si="930"/>
        <v>0.18071718429106204</v>
      </c>
      <c r="AG7749" s="68" cm="1">
        <f t="array" aca="1" ref="AG7749" ca="1">+MMULT(MMULT(AB7749:AF7749,$N$13:$R$17),TRANSPOSE(AB7749:AF7749))</f>
        <v>1.8369605383415327E-4</v>
      </c>
      <c r="AH7749" s="69">
        <f t="shared" ca="1" si="935"/>
        <v>1.3553451731354388E-2</v>
      </c>
      <c r="AI7749" s="70" cm="1">
        <f t="array" aca="1" ref="AI7749" ca="1">+MMULT(AB7749:AF7749,$N$5:$N$9)</f>
        <v>-3.1497864175385941E-5</v>
      </c>
    </row>
    <row r="7750" spans="23:35" x14ac:dyDescent="0.3">
      <c r="W7750" s="62">
        <f t="shared" ca="1" si="932"/>
        <v>0.6493845786813528</v>
      </c>
      <c r="X7750" s="62">
        <f t="shared" ca="1" si="932"/>
        <v>0.53708338013994394</v>
      </c>
      <c r="Y7750" s="62">
        <f t="shared" ca="1" si="932"/>
        <v>0.76694145101212985</v>
      </c>
      <c r="Z7750" s="62">
        <f t="shared" ca="1" si="932"/>
        <v>0.47152038286761155</v>
      </c>
      <c r="AA7750" s="62">
        <f t="shared" ca="1" si="932"/>
        <v>0.21424361851815155</v>
      </c>
      <c r="AB7750" s="63">
        <f t="shared" ca="1" si="933"/>
        <v>0.24605604767038172</v>
      </c>
      <c r="AC7750" s="67">
        <f t="shared" ca="1" si="934"/>
        <v>0.20350439188906255</v>
      </c>
      <c r="AD7750" s="67">
        <f t="shared" ca="1" si="930"/>
        <v>0.29059911249175341</v>
      </c>
      <c r="AE7750" s="67">
        <f t="shared" ca="1" si="930"/>
        <v>0.17866214507283498</v>
      </c>
      <c r="AF7750" s="67">
        <f t="shared" ca="1" si="930"/>
        <v>8.1178302875967445E-2</v>
      </c>
      <c r="AG7750" s="68" cm="1">
        <f t="array" aca="1" ref="AG7750" ca="1">+MMULT(MMULT(AB7750:AF7750,$N$13:$R$17),TRANSPOSE(AB7750:AF7750))</f>
        <v>1.8493939566764956E-4</v>
      </c>
      <c r="AH7750" s="69">
        <f t="shared" ca="1" si="935"/>
        <v>1.3599242466683561E-2</v>
      </c>
      <c r="AI7750" s="70" cm="1">
        <f t="array" aca="1" ref="AI7750" ca="1">+MMULT(AB7750:AF7750,$N$5:$N$9)</f>
        <v>-4.734625700203336E-5</v>
      </c>
    </row>
    <row r="7751" spans="23:35" x14ac:dyDescent="0.3">
      <c r="W7751" s="62">
        <f t="shared" ca="1" si="932"/>
        <v>0.25857943013800333</v>
      </c>
      <c r="X7751" s="62">
        <f t="shared" ca="1" si="932"/>
        <v>0.45587360180403735</v>
      </c>
      <c r="Y7751" s="62">
        <f t="shared" ca="1" si="932"/>
        <v>0.16112154119874111</v>
      </c>
      <c r="Z7751" s="62">
        <f t="shared" ca="1" si="932"/>
        <v>0.719203482663065</v>
      </c>
      <c r="AA7751" s="62">
        <f t="shared" ca="1" si="932"/>
        <v>0.44956884606635905</v>
      </c>
      <c r="AB7751" s="63">
        <f t="shared" ca="1" si="933"/>
        <v>0.12648510382530978</v>
      </c>
      <c r="AC7751" s="67">
        <f t="shared" ca="1" si="934"/>
        <v>0.22299229225088751</v>
      </c>
      <c r="AD7751" s="67">
        <f t="shared" ca="1" si="930"/>
        <v>7.881320975972532E-2</v>
      </c>
      <c r="AE7751" s="67">
        <f t="shared" ca="1" si="930"/>
        <v>0.35180109696897555</v>
      </c>
      <c r="AF7751" s="67">
        <f t="shared" ca="1" si="930"/>
        <v>0.21990829719510194</v>
      </c>
      <c r="AG7751" s="68" cm="1">
        <f t="array" aca="1" ref="AG7751" ca="1">+MMULT(MMULT(AB7751:AF7751,$N$13:$R$17),TRANSPOSE(AB7751:AF7751))</f>
        <v>1.4682238864623402E-4</v>
      </c>
      <c r="AH7751" s="69">
        <f t="shared" ca="1" si="935"/>
        <v>1.2117028870405238E-2</v>
      </c>
      <c r="AI7751" s="70" cm="1">
        <f t="array" aca="1" ref="AI7751" ca="1">+MMULT(AB7751:AF7751,$N$5:$N$9)</f>
        <v>6.6292671984077541E-4</v>
      </c>
    </row>
    <row r="7752" spans="23:35" x14ac:dyDescent="0.3">
      <c r="W7752" s="62">
        <f t="shared" ca="1" si="932"/>
        <v>0.55073139133404636</v>
      </c>
      <c r="X7752" s="62">
        <f t="shared" ca="1" si="932"/>
        <v>0.1830822254707466</v>
      </c>
      <c r="Y7752" s="62">
        <f t="shared" ca="1" si="932"/>
        <v>0.73678035420485211</v>
      </c>
      <c r="Z7752" s="62">
        <f t="shared" ca="1" si="932"/>
        <v>0.61648647173518722</v>
      </c>
      <c r="AA7752" s="62">
        <f t="shared" ca="1" si="932"/>
        <v>0.94684252958145065</v>
      </c>
      <c r="AB7752" s="63">
        <f t="shared" ca="1" si="933"/>
        <v>0.18152451342947873</v>
      </c>
      <c r="AC7752" s="67">
        <f t="shared" ca="1" si="934"/>
        <v>6.0345047366303743E-2</v>
      </c>
      <c r="AD7752" s="67">
        <f t="shared" ca="1" si="930"/>
        <v>0.24284741601067092</v>
      </c>
      <c r="AE7752" s="67">
        <f t="shared" ca="1" si="930"/>
        <v>0.20319779946901276</v>
      </c>
      <c r="AF7752" s="67">
        <f t="shared" ca="1" si="930"/>
        <v>0.31208522372453379</v>
      </c>
      <c r="AG7752" s="68" cm="1">
        <f t="array" aca="1" ref="AG7752" ca="1">+MMULT(MMULT(AB7752:AF7752,$N$13:$R$17),TRANSPOSE(AB7752:AF7752))</f>
        <v>1.8445880419222348E-4</v>
      </c>
      <c r="AH7752" s="69">
        <f t="shared" ca="1" si="935"/>
        <v>1.3581561183907522E-2</v>
      </c>
      <c r="AI7752" s="70" cm="1">
        <f t="array" aca="1" ref="AI7752" ca="1">+MMULT(AB7752:AF7752,$N$5:$N$9)</f>
        <v>2.6079466901208993E-4</v>
      </c>
    </row>
    <row r="7753" spans="23:35" x14ac:dyDescent="0.3">
      <c r="W7753" s="62">
        <f t="shared" ca="1" si="932"/>
        <v>0.59591586551150977</v>
      </c>
      <c r="X7753" s="62">
        <f t="shared" ca="1" si="932"/>
        <v>0.99207317234435199</v>
      </c>
      <c r="Y7753" s="62">
        <f t="shared" ca="1" si="932"/>
        <v>0.91073831350713019</v>
      </c>
      <c r="Z7753" s="62">
        <f t="shared" ca="1" si="932"/>
        <v>0.72952805899114126</v>
      </c>
      <c r="AA7753" s="62">
        <f t="shared" ca="1" si="932"/>
        <v>8.7261688538079252E-2</v>
      </c>
      <c r="AB7753" s="63">
        <f t="shared" ca="1" si="933"/>
        <v>0.17973542217912805</v>
      </c>
      <c r="AC7753" s="67">
        <f t="shared" ca="1" si="934"/>
        <v>0.29922125048784259</v>
      </c>
      <c r="AD7753" s="67">
        <f t="shared" ca="1" si="930"/>
        <v>0.27468967474528416</v>
      </c>
      <c r="AE7753" s="67">
        <f t="shared" ca="1" si="930"/>
        <v>0.22003447342645061</v>
      </c>
      <c r="AF7753" s="67">
        <f t="shared" ca="1" si="930"/>
        <v>2.6319179161294417E-2</v>
      </c>
      <c r="AG7753" s="68" cm="1">
        <f t="array" aca="1" ref="AG7753" ca="1">+MMULT(MMULT(AB7753:AF7753,$N$13:$R$17),TRANSPOSE(AB7753:AF7753))</f>
        <v>1.8123208763598208E-4</v>
      </c>
      <c r="AH7753" s="69">
        <f t="shared" ca="1" si="935"/>
        <v>1.3462246752900576E-2</v>
      </c>
      <c r="AI7753" s="70" cm="1">
        <f t="array" aca="1" ref="AI7753" ca="1">+MMULT(AB7753:AF7753,$N$5:$N$9)</f>
        <v>-2.6928789173692382E-5</v>
      </c>
    </row>
    <row r="7754" spans="23:35" x14ac:dyDescent="0.3">
      <c r="W7754" s="62">
        <f t="shared" ca="1" si="932"/>
        <v>0.71724140496988376</v>
      </c>
      <c r="X7754" s="62">
        <f t="shared" ca="1" si="932"/>
        <v>0.55083926886781587</v>
      </c>
      <c r="Y7754" s="62">
        <f t="shared" ca="1" si="932"/>
        <v>0.14072990419361253</v>
      </c>
      <c r="Z7754" s="62">
        <f t="shared" ca="1" si="932"/>
        <v>0.19419507681828851</v>
      </c>
      <c r="AA7754" s="62">
        <f t="shared" ca="1" si="932"/>
        <v>0.77504396243476403</v>
      </c>
      <c r="AB7754" s="63">
        <f t="shared" ca="1" si="933"/>
        <v>0.30160910006114339</v>
      </c>
      <c r="AC7754" s="67">
        <f t="shared" ca="1" si="934"/>
        <v>0.23163489309228616</v>
      </c>
      <c r="AD7754" s="67">
        <f t="shared" ca="1" si="930"/>
        <v>5.9178708118933325E-2</v>
      </c>
      <c r="AE7754" s="67">
        <f t="shared" ca="1" si="930"/>
        <v>8.1661490747216334E-2</v>
      </c>
      <c r="AF7754" s="67">
        <f t="shared" ca="1" si="930"/>
        <v>0.32591580798042075</v>
      </c>
      <c r="AG7754" s="68" cm="1">
        <f t="array" aca="1" ref="AG7754" ca="1">+MMULT(MMULT(AB7754:AF7754,$N$13:$R$17),TRANSPOSE(AB7754:AF7754))</f>
        <v>1.6002396623265581E-4</v>
      </c>
      <c r="AH7754" s="69">
        <f t="shared" ca="1" si="935"/>
        <v>1.2650057953727161E-2</v>
      </c>
      <c r="AI7754" s="70" cm="1">
        <f t="array" aca="1" ref="AI7754" ca="1">+MMULT(AB7754:AF7754,$N$5:$N$9)</f>
        <v>6.3911010465812984E-4</v>
      </c>
    </row>
    <row r="7755" spans="23:35" x14ac:dyDescent="0.3">
      <c r="W7755" s="62">
        <f t="shared" ca="1" si="932"/>
        <v>0.14369384722139789</v>
      </c>
      <c r="X7755" s="62">
        <f t="shared" ca="1" si="932"/>
        <v>0.3681020230212908</v>
      </c>
      <c r="Y7755" s="62">
        <f t="shared" ca="1" si="932"/>
        <v>0.46045809775357571</v>
      </c>
      <c r="Z7755" s="62">
        <f t="shared" ca="1" si="932"/>
        <v>0.74920519850220046</v>
      </c>
      <c r="AA7755" s="62">
        <f t="shared" ca="1" si="932"/>
        <v>0.46986675398090083</v>
      </c>
      <c r="AB7755" s="63">
        <f t="shared" ca="1" si="933"/>
        <v>6.5573927583517114E-2</v>
      </c>
      <c r="AC7755" s="67">
        <f t="shared" ca="1" si="934"/>
        <v>0.16798141234087455</v>
      </c>
      <c r="AD7755" s="67">
        <f t="shared" ca="1" si="930"/>
        <v>0.21012761883127259</v>
      </c>
      <c r="AE7755" s="67">
        <f t="shared" ca="1" si="930"/>
        <v>0.34189583187986355</v>
      </c>
      <c r="AF7755" s="67">
        <f t="shared" ca="1" si="930"/>
        <v>0.2144212093644722</v>
      </c>
      <c r="AG7755" s="68" cm="1">
        <f t="array" aca="1" ref="AG7755" ca="1">+MMULT(MMULT(AB7755:AF7755,$N$13:$R$17),TRANSPOSE(AB7755:AF7755))</f>
        <v>1.6454322892952116E-4</v>
      </c>
      <c r="AH7755" s="69">
        <f t="shared" ca="1" si="935"/>
        <v>1.2827440466808691E-2</v>
      </c>
      <c r="AI7755" s="70" cm="1">
        <f t="array" aca="1" ref="AI7755" ca="1">+MMULT(AB7755:AF7755,$N$5:$N$9)</f>
        <v>3.4264432006679161E-4</v>
      </c>
    </row>
    <row r="7756" spans="23:35" x14ac:dyDescent="0.3">
      <c r="W7756" s="62">
        <f t="shared" ca="1" si="932"/>
        <v>0.75720248489331854</v>
      </c>
      <c r="X7756" s="62">
        <f t="shared" ca="1" si="932"/>
        <v>3.6532405869480145E-2</v>
      </c>
      <c r="Y7756" s="62">
        <f t="shared" ca="1" si="932"/>
        <v>0.95333380120931166</v>
      </c>
      <c r="Z7756" s="62">
        <f t="shared" ca="1" si="932"/>
        <v>0.47246821293360275</v>
      </c>
      <c r="AA7756" s="62">
        <f t="shared" ca="1" si="932"/>
        <v>6.6530318207323469E-2</v>
      </c>
      <c r="AB7756" s="63">
        <f t="shared" ca="1" si="933"/>
        <v>0.33122494266034891</v>
      </c>
      <c r="AC7756" s="67">
        <f t="shared" ca="1" si="934"/>
        <v>1.5980460023276299E-2</v>
      </c>
      <c r="AD7756" s="67">
        <f t="shared" ca="1" si="930"/>
        <v>0.41701914605604457</v>
      </c>
      <c r="AE7756" s="67">
        <f t="shared" ca="1" si="930"/>
        <v>0.20667293076807355</v>
      </c>
      <c r="AF7756" s="67">
        <f t="shared" ca="1" si="930"/>
        <v>2.910252049225668E-2</v>
      </c>
      <c r="AG7756" s="68" cm="1">
        <f t="array" aca="1" ref="AG7756" ca="1">+MMULT(MMULT(AB7756:AF7756,$N$13:$R$17),TRANSPOSE(AB7756:AF7756))</f>
        <v>2.7536466395233062E-4</v>
      </c>
      <c r="AH7756" s="69">
        <f t="shared" ca="1" si="935"/>
        <v>1.6594115341057824E-2</v>
      </c>
      <c r="AI7756" s="70" cm="1">
        <f t="array" aca="1" ref="AI7756" ca="1">+MMULT(AB7756:AF7756,$N$5:$N$9)</f>
        <v>-3.7720620225210552E-4</v>
      </c>
    </row>
    <row r="7757" spans="23:35" x14ac:dyDescent="0.3">
      <c r="W7757" s="62">
        <f t="shared" ca="1" si="932"/>
        <v>8.6225579088144433E-2</v>
      </c>
      <c r="X7757" s="62">
        <f t="shared" ca="1" si="932"/>
        <v>0.42008443211962443</v>
      </c>
      <c r="Y7757" s="62">
        <f t="shared" ca="1" si="932"/>
        <v>0.32630977721978827</v>
      </c>
      <c r="Z7757" s="62">
        <f t="shared" ca="1" si="932"/>
        <v>0.20067201543571422</v>
      </c>
      <c r="AA7757" s="62">
        <f t="shared" ca="1" si="932"/>
        <v>0.6219847335077795</v>
      </c>
      <c r="AB7757" s="63">
        <f t="shared" ca="1" si="933"/>
        <v>5.2091343737095397E-2</v>
      </c>
      <c r="AC7757" s="67">
        <f t="shared" ca="1" si="934"/>
        <v>0.25378504596386803</v>
      </c>
      <c r="AD7757" s="67">
        <f t="shared" ca="1" si="930"/>
        <v>0.19713308915623318</v>
      </c>
      <c r="AE7757" s="67">
        <f t="shared" ca="1" si="930"/>
        <v>0.12123171621487866</v>
      </c>
      <c r="AF7757" s="67">
        <f t="shared" ca="1" si="930"/>
        <v>0.37575880492792479</v>
      </c>
      <c r="AG7757" s="68" cm="1">
        <f t="array" aca="1" ref="AG7757" ca="1">+MMULT(MMULT(AB7757:AF7757,$N$13:$R$17),TRANSPOSE(AB7757:AF7757))</f>
        <v>1.6934278289856068E-4</v>
      </c>
      <c r="AH7757" s="69">
        <f t="shared" ca="1" si="935"/>
        <v>1.3013177279149035E-2</v>
      </c>
      <c r="AI7757" s="70" cm="1">
        <f t="array" aca="1" ref="AI7757" ca="1">+MMULT(AB7757:AF7757,$N$5:$N$9)</f>
        <v>3.7981858750794743E-4</v>
      </c>
    </row>
    <row r="7758" spans="23:35" x14ac:dyDescent="0.3">
      <c r="W7758" s="62">
        <f t="shared" ca="1" si="932"/>
        <v>8.5837336041344914E-2</v>
      </c>
      <c r="X7758" s="62">
        <f t="shared" ca="1" si="932"/>
        <v>0.84059805910499696</v>
      </c>
      <c r="Y7758" s="62">
        <f t="shared" ca="1" si="932"/>
        <v>5.1323000582694789E-2</v>
      </c>
      <c r="Z7758" s="62">
        <f t="shared" ca="1" si="932"/>
        <v>0.15905606851427179</v>
      </c>
      <c r="AA7758" s="62">
        <f t="shared" ca="1" si="932"/>
        <v>0.34335654448718367</v>
      </c>
      <c r="AB7758" s="63">
        <f t="shared" ca="1" si="933"/>
        <v>5.799149931666718E-2</v>
      </c>
      <c r="AC7758" s="67">
        <f t="shared" ca="1" si="934"/>
        <v>0.56790604203629014</v>
      </c>
      <c r="AD7758" s="67">
        <f t="shared" ca="1" si="930"/>
        <v>3.4673696674219635E-2</v>
      </c>
      <c r="AE7758" s="67">
        <f t="shared" ca="1" si="930"/>
        <v>0.10745790018593218</v>
      </c>
      <c r="AF7758" s="67">
        <f t="shared" ca="1" si="930"/>
        <v>0.23197086178689075</v>
      </c>
      <c r="AG7758" s="68" cm="1">
        <f t="array" aca="1" ref="AG7758" ca="1">+MMULT(MMULT(AB7758:AF7758,$N$13:$R$17),TRANSPOSE(AB7758:AF7758))</f>
        <v>1.4572011838967676E-4</v>
      </c>
      <c r="AH7758" s="69">
        <f t="shared" ca="1" si="935"/>
        <v>1.2071458834361188E-2</v>
      </c>
      <c r="AI7758" s="70" cm="1">
        <f t="array" aca="1" ref="AI7758" ca="1">+MMULT(AB7758:AF7758,$N$5:$N$9)</f>
        <v>6.4829015430889112E-4</v>
      </c>
    </row>
    <row r="7759" spans="23:35" x14ac:dyDescent="0.3">
      <c r="W7759" s="62">
        <f t="shared" ca="1" si="932"/>
        <v>0.95788058931559394</v>
      </c>
      <c r="X7759" s="62">
        <f t="shared" ca="1" si="932"/>
        <v>0.56905399675282209</v>
      </c>
      <c r="Y7759" s="62">
        <f t="shared" ca="1" si="932"/>
        <v>8.9795416274295992E-2</v>
      </c>
      <c r="Z7759" s="62">
        <f t="shared" ca="1" si="932"/>
        <v>0.90015332715669694</v>
      </c>
      <c r="AA7759" s="62">
        <f t="shared" ca="1" si="932"/>
        <v>0.2158758243233625</v>
      </c>
      <c r="AB7759" s="63">
        <f t="shared" ca="1" si="933"/>
        <v>0.35051774978985789</v>
      </c>
      <c r="AC7759" s="67">
        <f t="shared" ca="1" si="934"/>
        <v>0.20823422948077594</v>
      </c>
      <c r="AD7759" s="67">
        <f t="shared" ca="1" si="930"/>
        <v>3.2858884087419112E-2</v>
      </c>
      <c r="AE7759" s="67">
        <f t="shared" ca="1" si="930"/>
        <v>0.32939358226922433</v>
      </c>
      <c r="AF7759" s="67">
        <f t="shared" ca="1" si="930"/>
        <v>7.8995554372722723E-2</v>
      </c>
      <c r="AG7759" s="68" cm="1">
        <f t="array" aca="1" ref="AG7759" ca="1">+MMULT(MMULT(AB7759:AF7759,$N$13:$R$17),TRANSPOSE(AB7759:AF7759))</f>
        <v>1.7965527970250007E-4</v>
      </c>
      <c r="AH7759" s="69">
        <f t="shared" ca="1" si="935"/>
        <v>1.3403554741280391E-2</v>
      </c>
      <c r="AI7759" s="70" cm="1">
        <f t="array" aca="1" ref="AI7759" ca="1">+MMULT(AB7759:AF7759,$N$5:$N$9)</f>
        <v>6.4271783080296018E-4</v>
      </c>
    </row>
    <row r="7760" spans="23:35" x14ac:dyDescent="0.3">
      <c r="W7760" s="62">
        <f t="shared" ca="1" si="932"/>
        <v>0.29836085042036864</v>
      </c>
      <c r="X7760" s="62">
        <f t="shared" ca="1" si="932"/>
        <v>5.434122293785093E-2</v>
      </c>
      <c r="Y7760" s="62">
        <f t="shared" ca="1" si="932"/>
        <v>0.94435008744521631</v>
      </c>
      <c r="Z7760" s="62">
        <f t="shared" ca="1" si="932"/>
        <v>0.51293343844806372</v>
      </c>
      <c r="AA7760" s="62">
        <f t="shared" ca="1" si="932"/>
        <v>9.8009966682483296E-2</v>
      </c>
      <c r="AB7760" s="63">
        <f t="shared" ca="1" si="933"/>
        <v>0.15637397473422221</v>
      </c>
      <c r="AC7760" s="67">
        <f t="shared" ca="1" si="934"/>
        <v>2.8480790997672135E-2</v>
      </c>
      <c r="AD7760" s="67">
        <f t="shared" ca="1" si="930"/>
        <v>0.49494354405532776</v>
      </c>
      <c r="AE7760" s="67">
        <f t="shared" ca="1" si="930"/>
        <v>0.26883366377058515</v>
      </c>
      <c r="AF7760" s="67">
        <f t="shared" ca="1" si="930"/>
        <v>5.1368026442192717E-2</v>
      </c>
      <c r="AG7760" s="68" cm="1">
        <f t="array" aca="1" ref="AG7760" ca="1">+MMULT(MMULT(AB7760:AF7760,$N$13:$R$17),TRANSPOSE(AB7760:AF7760))</f>
        <v>2.839966820508333E-4</v>
      </c>
      <c r="AH7760" s="69">
        <f t="shared" ca="1" si="935"/>
        <v>1.6852201104034847E-2</v>
      </c>
      <c r="AI7760" s="70" cm="1">
        <f t="array" aca="1" ref="AI7760" ca="1">+MMULT(AB7760:AF7760,$N$5:$N$9)</f>
        <v>-5.0541937974529696E-4</v>
      </c>
    </row>
    <row r="7761" spans="23:35" x14ac:dyDescent="0.3">
      <c r="W7761" s="62">
        <f t="shared" ca="1" si="932"/>
        <v>0.89397282206646822</v>
      </c>
      <c r="X7761" s="62">
        <f t="shared" ca="1" si="932"/>
        <v>0.12552988575259849</v>
      </c>
      <c r="Y7761" s="62">
        <f t="shared" ca="1" si="932"/>
        <v>0.19938367126762879</v>
      </c>
      <c r="Z7761" s="62">
        <f t="shared" ca="1" si="932"/>
        <v>0.305624563702804</v>
      </c>
      <c r="AA7761" s="62">
        <f t="shared" ca="1" si="932"/>
        <v>0.66796260227621052</v>
      </c>
      <c r="AB7761" s="63">
        <f t="shared" ca="1" si="933"/>
        <v>0.40774622985914999</v>
      </c>
      <c r="AC7761" s="67">
        <f t="shared" ca="1" si="934"/>
        <v>5.7254914676216219E-2</v>
      </c>
      <c r="AD7761" s="67">
        <f t="shared" ca="1" si="930"/>
        <v>9.0940057961635817E-2</v>
      </c>
      <c r="AE7761" s="67">
        <f t="shared" ca="1" si="930"/>
        <v>0.13939715003204031</v>
      </c>
      <c r="AF7761" s="67">
        <f t="shared" ca="1" si="930"/>
        <v>0.30466164747095786</v>
      </c>
      <c r="AG7761" s="68" cm="1">
        <f t="array" aca="1" ref="AG7761" ca="1">+MMULT(MMULT(AB7761:AF7761,$N$13:$R$17),TRANSPOSE(AB7761:AF7761))</f>
        <v>1.9504023372251286E-4</v>
      </c>
      <c r="AH7761" s="69">
        <f t="shared" ca="1" si="935"/>
        <v>1.3965680567824571E-2</v>
      </c>
      <c r="AI7761" s="70" cm="1">
        <f t="array" aca="1" ref="AI7761" ca="1">+MMULT(AB7761:AF7761,$N$5:$N$9)</f>
        <v>5.7398176346587807E-4</v>
      </c>
    </row>
    <row r="7762" spans="23:35" x14ac:dyDescent="0.3">
      <c r="W7762" s="62">
        <f t="shared" ca="1" si="932"/>
        <v>0.87149653047504627</v>
      </c>
      <c r="X7762" s="62">
        <f t="shared" ca="1" si="932"/>
        <v>0.75959969017829043</v>
      </c>
      <c r="Y7762" s="62">
        <f t="shared" ca="1" si="932"/>
        <v>0.20715941168893659</v>
      </c>
      <c r="Z7762" s="62">
        <f t="shared" ca="1" si="932"/>
        <v>0.4476621514729584</v>
      </c>
      <c r="AA7762" s="62">
        <f t="shared" ca="1" si="932"/>
        <v>0.40002700484419185</v>
      </c>
      <c r="AB7762" s="63">
        <f t="shared" ca="1" si="933"/>
        <v>0.32446554156834218</v>
      </c>
      <c r="AC7762" s="67">
        <f t="shared" ca="1" si="934"/>
        <v>0.28280539994175108</v>
      </c>
      <c r="AD7762" s="67">
        <f t="shared" ca="1" si="930"/>
        <v>7.7127204015363063E-2</v>
      </c>
      <c r="AE7762" s="67">
        <f t="shared" ca="1" si="930"/>
        <v>0.16666841156343729</v>
      </c>
      <c r="AF7762" s="67">
        <f t="shared" ca="1" si="930"/>
        <v>0.14893344291110633</v>
      </c>
      <c r="AG7762" s="68" cm="1">
        <f t="array" aca="1" ref="AG7762" ca="1">+MMULT(MMULT(AB7762:AF7762,$N$13:$R$17),TRANSPOSE(AB7762:AF7762))</f>
        <v>1.5044743747825249E-4</v>
      </c>
      <c r="AH7762" s="69">
        <f t="shared" ca="1" si="935"/>
        <v>1.226570167084837E-2</v>
      </c>
      <c r="AI7762" s="70" cm="1">
        <f t="array" aca="1" ref="AI7762" ca="1">+MMULT(AB7762:AF7762,$N$5:$N$9)</f>
        <v>5.0445539391712505E-4</v>
      </c>
    </row>
    <row r="7763" spans="23:35" x14ac:dyDescent="0.3">
      <c r="W7763" s="62">
        <f t="shared" ca="1" si="932"/>
        <v>0.21792293981501298</v>
      </c>
      <c r="X7763" s="62">
        <f t="shared" ca="1" si="932"/>
        <v>1.5125381943124849E-2</v>
      </c>
      <c r="Y7763" s="62">
        <f t="shared" ca="1" si="932"/>
        <v>0.30154359495435334</v>
      </c>
      <c r="Z7763" s="62">
        <f t="shared" ca="1" si="932"/>
        <v>0.71661393701660114</v>
      </c>
      <c r="AA7763" s="62">
        <f t="shared" ca="1" si="932"/>
        <v>0.73986606540613276</v>
      </c>
      <c r="AB7763" s="63">
        <f t="shared" ca="1" si="933"/>
        <v>0.10945005939798631</v>
      </c>
      <c r="AC7763" s="67">
        <f t="shared" ca="1" si="934"/>
        <v>7.5966025123262249E-3</v>
      </c>
      <c r="AD7763" s="67">
        <f t="shared" ca="1" si="930"/>
        <v>0.15144786687832032</v>
      </c>
      <c r="AE7763" s="67">
        <f t="shared" ca="1" si="930"/>
        <v>0.3599136375384398</v>
      </c>
      <c r="AF7763" s="67">
        <f t="shared" ca="1" si="930"/>
        <v>0.37159183367292731</v>
      </c>
      <c r="AG7763" s="68" cm="1">
        <f t="array" aca="1" ref="AG7763" ca="1">+MMULT(MMULT(AB7763:AF7763,$N$13:$R$17),TRANSPOSE(AB7763:AF7763))</f>
        <v>1.929947543764269E-4</v>
      </c>
      <c r="AH7763" s="69">
        <f t="shared" ca="1" si="935"/>
        <v>1.3892255194043438E-2</v>
      </c>
      <c r="AI7763" s="70" cm="1">
        <f t="array" aca="1" ref="AI7763" ca="1">+MMULT(AB7763:AF7763,$N$5:$N$9)</f>
        <v>6.1208778255559821E-4</v>
      </c>
    </row>
    <row r="7764" spans="23:35" x14ac:dyDescent="0.3">
      <c r="W7764" s="62">
        <f t="shared" ca="1" si="932"/>
        <v>3.3265049052401463E-2</v>
      </c>
      <c r="X7764" s="62">
        <f t="shared" ca="1" si="932"/>
        <v>0.68475719540355795</v>
      </c>
      <c r="Y7764" s="62">
        <f t="shared" ca="1" si="932"/>
        <v>0.25601066074676448</v>
      </c>
      <c r="Z7764" s="62">
        <f t="shared" ca="1" si="932"/>
        <v>0.24132444741000481</v>
      </c>
      <c r="AA7764" s="62">
        <f t="shared" ca="1" si="932"/>
        <v>0.98889721715115375</v>
      </c>
      <c r="AB7764" s="63">
        <f t="shared" ca="1" si="933"/>
        <v>1.5091291862883506E-2</v>
      </c>
      <c r="AC7764" s="67">
        <f t="shared" ca="1" si="934"/>
        <v>0.31065250121128635</v>
      </c>
      <c r="AD7764" s="67">
        <f t="shared" ca="1" si="930"/>
        <v>0.11614387206382795</v>
      </c>
      <c r="AE7764" s="67">
        <f t="shared" ca="1" si="930"/>
        <v>0.10948120544708918</v>
      </c>
      <c r="AF7764" s="67">
        <f t="shared" ca="1" si="930"/>
        <v>0.44863112941491301</v>
      </c>
      <c r="AG7764" s="68" cm="1">
        <f t="array" aca="1" ref="AG7764" ca="1">+MMULT(MMULT(AB7764:AF7764,$N$13:$R$17),TRANSPOSE(AB7764:AF7764))</f>
        <v>1.8260405555198378E-4</v>
      </c>
      <c r="AH7764" s="69">
        <f t="shared" ca="1" si="935"/>
        <v>1.3513106806059952E-2</v>
      </c>
      <c r="AI7764" s="70" cm="1">
        <f t="array" aca="1" ref="AI7764" ca="1">+MMULT(AB7764:AF7764,$N$5:$N$9)</f>
        <v>6.2434924317822144E-4</v>
      </c>
    </row>
    <row r="7765" spans="23:35" x14ac:dyDescent="0.3">
      <c r="W7765" s="62">
        <f t="shared" ca="1" si="932"/>
        <v>0.38127341445478202</v>
      </c>
      <c r="X7765" s="62">
        <f t="shared" ca="1" si="932"/>
        <v>9.1283607870971784E-2</v>
      </c>
      <c r="Y7765" s="62">
        <f t="shared" ca="1" si="932"/>
        <v>0.65746400069904565</v>
      </c>
      <c r="Z7765" s="62">
        <f t="shared" ca="1" si="932"/>
        <v>0.38546550904217336</v>
      </c>
      <c r="AA7765" s="62">
        <f t="shared" ca="1" si="932"/>
        <v>0.76105117470376293</v>
      </c>
      <c r="AB7765" s="63">
        <f t="shared" ca="1" si="933"/>
        <v>0.16747950772825881</v>
      </c>
      <c r="AC7765" s="67">
        <f t="shared" ca="1" si="934"/>
        <v>4.0097560255418482E-2</v>
      </c>
      <c r="AD7765" s="67">
        <f t="shared" ca="1" si="930"/>
        <v>0.28879996089836663</v>
      </c>
      <c r="AE7765" s="67">
        <f t="shared" ca="1" si="930"/>
        <v>0.16932094201459788</v>
      </c>
      <c r="AF7765" s="67">
        <f t="shared" ca="1" si="930"/>
        <v>0.33430202910335827</v>
      </c>
      <c r="AG7765" s="68" cm="1">
        <f t="array" aca="1" ref="AG7765" ca="1">+MMULT(MMULT(AB7765:AF7765,$N$13:$R$17),TRANSPOSE(AB7765:AF7765))</f>
        <v>1.9962007804786273E-4</v>
      </c>
      <c r="AH7765" s="69">
        <f t="shared" ca="1" si="935"/>
        <v>1.4128696969213499E-2</v>
      </c>
      <c r="AI7765" s="70" cm="1">
        <f t="array" aca="1" ref="AI7765" ca="1">+MMULT(AB7765:AF7765,$N$5:$N$9)</f>
        <v>1.5068361683594228E-4</v>
      </c>
    </row>
    <row r="7766" spans="23:35" x14ac:dyDescent="0.3">
      <c r="W7766" s="62">
        <f t="shared" ca="1" si="932"/>
        <v>0.9574207794862637</v>
      </c>
      <c r="X7766" s="62">
        <f t="shared" ca="1" si="932"/>
        <v>5.2812508313861195E-2</v>
      </c>
      <c r="Y7766" s="62">
        <f t="shared" ca="1" si="932"/>
        <v>0.92598822189395791</v>
      </c>
      <c r="Z7766" s="62">
        <f t="shared" ca="1" si="932"/>
        <v>0.57393291142384517</v>
      </c>
      <c r="AA7766" s="62">
        <f t="shared" ca="1" si="932"/>
        <v>0.75067234805006844</v>
      </c>
      <c r="AB7766" s="63">
        <f t="shared" ca="1" si="933"/>
        <v>0.29361289245382105</v>
      </c>
      <c r="AC7766" s="67">
        <f t="shared" ca="1" si="934"/>
        <v>1.6196048441830094E-2</v>
      </c>
      <c r="AD7766" s="67">
        <f t="shared" ca="1" si="930"/>
        <v>0.28397344828294108</v>
      </c>
      <c r="AE7766" s="67">
        <f t="shared" ca="1" si="930"/>
        <v>0.17600840279236446</v>
      </c>
      <c r="AF7766" s="67">
        <f t="shared" ca="1" si="930"/>
        <v>0.23020920802904329</v>
      </c>
      <c r="AG7766" s="68" cm="1">
        <f t="array" aca="1" ref="AG7766" ca="1">+MMULT(MMULT(AB7766:AF7766,$N$13:$R$17),TRANSPOSE(AB7766:AF7766))</f>
        <v>2.0555557686466937E-4</v>
      </c>
      <c r="AH7766" s="69">
        <f t="shared" ca="1" si="935"/>
        <v>1.4337209521544608E-2</v>
      </c>
      <c r="AI7766" s="70" cm="1">
        <f t="array" aca="1" ref="AI7766" ca="1">+MMULT(AB7766:AF7766,$N$5:$N$9)</f>
        <v>8.0403467126538428E-5</v>
      </c>
    </row>
    <row r="7767" spans="23:35" x14ac:dyDescent="0.3">
      <c r="W7767" s="62">
        <f t="shared" ca="1" si="932"/>
        <v>0.42486481211751714</v>
      </c>
      <c r="X7767" s="62">
        <f t="shared" ca="1" si="932"/>
        <v>0.99833963661283531</v>
      </c>
      <c r="Y7767" s="62">
        <f t="shared" ca="1" si="932"/>
        <v>0.48747129421484625</v>
      </c>
      <c r="Z7767" s="62">
        <f t="shared" ca="1" si="932"/>
        <v>0.71765953036620067</v>
      </c>
      <c r="AA7767" s="62">
        <f t="shared" ca="1" si="932"/>
        <v>0.81398043845677281</v>
      </c>
      <c r="AB7767" s="63">
        <f t="shared" ca="1" si="933"/>
        <v>0.1234241271551708</v>
      </c>
      <c r="AC7767" s="67">
        <f t="shared" ca="1" si="934"/>
        <v>0.29001977744221213</v>
      </c>
      <c r="AD7767" s="67">
        <f t="shared" ca="1" si="930"/>
        <v>0.14161144271233994</v>
      </c>
      <c r="AE7767" s="67">
        <f t="shared" ca="1" si="930"/>
        <v>0.20848161251240063</v>
      </c>
      <c r="AF7767" s="67">
        <f t="shared" ca="1" si="930"/>
        <v>0.2364630401778765</v>
      </c>
      <c r="AG7767" s="68" cm="1">
        <f t="array" aca="1" ref="AG7767" ca="1">+MMULT(MMULT(AB7767:AF7767,$N$13:$R$17),TRANSPOSE(AB7767:AF7767))</f>
        <v>1.3936281050628844E-4</v>
      </c>
      <c r="AH7767" s="69">
        <f t="shared" ca="1" si="935"/>
        <v>1.1805202688064634E-2</v>
      </c>
      <c r="AI7767" s="70" cm="1">
        <f t="array" aca="1" ref="AI7767" ca="1">+MMULT(AB7767:AF7767,$N$5:$N$9)</f>
        <v>4.4878754728825521E-4</v>
      </c>
    </row>
    <row r="7768" spans="23:35" x14ac:dyDescent="0.3">
      <c r="W7768" s="62">
        <f t="shared" ca="1" si="932"/>
        <v>0.33034850355923651</v>
      </c>
      <c r="X7768" s="62">
        <f t="shared" ca="1" si="932"/>
        <v>0.87235985697281371</v>
      </c>
      <c r="Y7768" s="62">
        <f t="shared" ca="1" si="932"/>
        <v>0.22117794087783804</v>
      </c>
      <c r="Z7768" s="62">
        <f t="shared" ca="1" si="932"/>
        <v>0.84937098841429293</v>
      </c>
      <c r="AA7768" s="62">
        <f t="shared" ca="1" si="932"/>
        <v>0.99311211092332186</v>
      </c>
      <c r="AB7768" s="63">
        <f t="shared" ca="1" si="933"/>
        <v>0.10113629630611799</v>
      </c>
      <c r="AC7768" s="67">
        <f t="shared" ca="1" si="934"/>
        <v>0.26707323941167699</v>
      </c>
      <c r="AD7768" s="67">
        <f t="shared" ca="1" si="930"/>
        <v>6.7713694852523987E-2</v>
      </c>
      <c r="AE7768" s="67">
        <f t="shared" ca="1" si="930"/>
        <v>0.26003519020840565</v>
      </c>
      <c r="AF7768" s="67">
        <f t="shared" ca="1" si="930"/>
        <v>0.30404157922127545</v>
      </c>
      <c r="AG7768" s="68" cm="1">
        <f t="array" aca="1" ref="AG7768" ca="1">+MMULT(MMULT(AB7768:AF7768,$N$13:$R$17),TRANSPOSE(AB7768:AF7768))</f>
        <v>1.4280045913868858E-4</v>
      </c>
      <c r="AH7768" s="69">
        <f t="shared" ca="1" si="935"/>
        <v>1.1949914608008233E-2</v>
      </c>
      <c r="AI7768" s="70" cm="1">
        <f t="array" aca="1" ref="AI7768" ca="1">+MMULT(AB7768:AF7768,$N$5:$N$9)</f>
        <v>7.0590812747729596E-4</v>
      </c>
    </row>
    <row r="7769" spans="23:35" x14ac:dyDescent="0.3">
      <c r="W7769" s="62">
        <f t="shared" ca="1" si="932"/>
        <v>0.69895264871642271</v>
      </c>
      <c r="X7769" s="62">
        <f t="shared" ca="1" si="932"/>
        <v>0.44949277800978871</v>
      </c>
      <c r="Y7769" s="62">
        <f t="shared" ca="1" si="932"/>
        <v>0.63053579485217204</v>
      </c>
      <c r="Z7769" s="62">
        <f t="shared" ca="1" si="932"/>
        <v>0.23360605483046337</v>
      </c>
      <c r="AA7769" s="62">
        <f t="shared" ca="1" si="932"/>
        <v>5.991888353779018E-2</v>
      </c>
      <c r="AB7769" s="63">
        <f t="shared" ca="1" si="933"/>
        <v>0.33724997407699836</v>
      </c>
      <c r="AC7769" s="67">
        <f t="shared" ca="1" si="934"/>
        <v>0.21688368734274946</v>
      </c>
      <c r="AD7769" s="67">
        <f t="shared" ca="1" si="930"/>
        <v>0.30423832123539124</v>
      </c>
      <c r="AE7769" s="67">
        <f t="shared" ca="1" si="930"/>
        <v>0.11271669988014814</v>
      </c>
      <c r="AF7769" s="67">
        <f t="shared" ca="1" si="930"/>
        <v>2.8911317464712854E-2</v>
      </c>
      <c r="AG7769" s="68" cm="1">
        <f t="array" aca="1" ref="AG7769" ca="1">+MMULT(MMULT(AB7769:AF7769,$N$13:$R$17),TRANSPOSE(AB7769:AF7769))</f>
        <v>2.0652741981764457E-4</v>
      </c>
      <c r="AH7769" s="69">
        <f t="shared" ca="1" si="935"/>
        <v>1.4371061889006135E-2</v>
      </c>
      <c r="AI7769" s="70" cm="1">
        <f t="array" aca="1" ref="AI7769" ca="1">+MMULT(AB7769:AF7769,$N$5:$N$9)</f>
        <v>-1.5941381428091441E-4</v>
      </c>
    </row>
    <row r="7770" spans="23:35" x14ac:dyDescent="0.3">
      <c r="W7770" s="62">
        <f t="shared" ca="1" si="932"/>
        <v>0.90079765598766215</v>
      </c>
      <c r="X7770" s="62">
        <f t="shared" ca="1" si="932"/>
        <v>0.75160799078108831</v>
      </c>
      <c r="Y7770" s="62">
        <f t="shared" ca="1" si="932"/>
        <v>0.72269732917032037</v>
      </c>
      <c r="Z7770" s="62">
        <f t="shared" ca="1" si="932"/>
        <v>0.13308558134046911</v>
      </c>
      <c r="AA7770" s="62">
        <f t="shared" ca="1" si="932"/>
        <v>0.90490185038812465</v>
      </c>
      <c r="AB7770" s="63">
        <f t="shared" ca="1" si="933"/>
        <v>0.26392434667537046</v>
      </c>
      <c r="AC7770" s="67">
        <f t="shared" ca="1" si="934"/>
        <v>0.22021332604977775</v>
      </c>
      <c r="AD7770" s="67">
        <f t="shared" ca="1" si="930"/>
        <v>0.21174280281200511</v>
      </c>
      <c r="AE7770" s="67">
        <f t="shared" ca="1" si="930"/>
        <v>3.8992691503713532E-2</v>
      </c>
      <c r="AF7770" s="67">
        <f t="shared" ca="1" si="930"/>
        <v>0.2651268329591332</v>
      </c>
      <c r="AG7770" s="68" cm="1">
        <f t="array" aca="1" ref="AG7770" ca="1">+MMULT(MMULT(AB7770:AF7770,$N$13:$R$17),TRANSPOSE(AB7770:AF7770))</f>
        <v>1.6467594036970713E-4</v>
      </c>
      <c r="AH7770" s="69">
        <f t="shared" ca="1" si="935"/>
        <v>1.2832612375105357E-2</v>
      </c>
      <c r="AI7770" s="70" cm="1">
        <f t="array" aca="1" ref="AI7770" ca="1">+MMULT(AB7770:AF7770,$N$5:$N$9)</f>
        <v>2.0682068230762083E-4</v>
      </c>
    </row>
    <row r="7771" spans="23:35" x14ac:dyDescent="0.3">
      <c r="W7771" s="62">
        <f t="shared" ca="1" si="932"/>
        <v>0.77578644377584005</v>
      </c>
      <c r="X7771" s="62">
        <f t="shared" ca="1" si="932"/>
        <v>0.90982897267087148</v>
      </c>
      <c r="Y7771" s="62">
        <f t="shared" ca="1" si="932"/>
        <v>0.67173646095171735</v>
      </c>
      <c r="Z7771" s="62">
        <f t="shared" ca="1" si="932"/>
        <v>0.58119849985428718</v>
      </c>
      <c r="AA7771" s="62">
        <f t="shared" ca="1" si="932"/>
        <v>0.59343712316873776</v>
      </c>
      <c r="AB7771" s="63">
        <f t="shared" ca="1" si="933"/>
        <v>0.21964586332292213</v>
      </c>
      <c r="AC7771" s="67">
        <f t="shared" ca="1" si="934"/>
        <v>0.25759688350038223</v>
      </c>
      <c r="AD7771" s="67">
        <f t="shared" ca="1" si="930"/>
        <v>0.19018653403262681</v>
      </c>
      <c r="AE7771" s="67">
        <f t="shared" ca="1" si="930"/>
        <v>0.16455281899636839</v>
      </c>
      <c r="AF7771" s="67">
        <f t="shared" ca="1" si="930"/>
        <v>0.16801790014770038</v>
      </c>
      <c r="AG7771" s="68" cm="1">
        <f t="array" aca="1" ref="AG7771" ca="1">+MMULT(MMULT(AB7771:AF7771,$N$13:$R$17),TRANSPOSE(AB7771:AF7771))</f>
        <v>1.4983011359963341E-4</v>
      </c>
      <c r="AH7771" s="69">
        <f t="shared" ca="1" si="935"/>
        <v>1.2240511165781983E-2</v>
      </c>
      <c r="AI7771" s="70" cm="1">
        <f t="array" aca="1" ref="AI7771" ca="1">+MMULT(AB7771:AF7771,$N$5:$N$9)</f>
        <v>2.5260627395838739E-4</v>
      </c>
    </row>
    <row r="7772" spans="23:35" x14ac:dyDescent="0.3">
      <c r="W7772" s="62">
        <f t="shared" ca="1" si="932"/>
        <v>0.78401759663300741</v>
      </c>
      <c r="X7772" s="62">
        <f t="shared" ca="1" si="932"/>
        <v>0.61559480081813811</v>
      </c>
      <c r="Y7772" s="62">
        <f t="shared" ca="1" si="932"/>
        <v>0.9577155568475052</v>
      </c>
      <c r="Z7772" s="62">
        <f t="shared" ca="1" si="932"/>
        <v>0.278824744338247</v>
      </c>
      <c r="AA7772" s="62">
        <f t="shared" ca="1" si="932"/>
        <v>0.10622494406104044</v>
      </c>
      <c r="AB7772" s="63">
        <f t="shared" ca="1" si="933"/>
        <v>0.28588972737602053</v>
      </c>
      <c r="AC7772" s="67">
        <f t="shared" ca="1" si="934"/>
        <v>0.22447484665624637</v>
      </c>
      <c r="AD7772" s="67">
        <f t="shared" ca="1" si="930"/>
        <v>0.34922818139127954</v>
      </c>
      <c r="AE7772" s="67">
        <f t="shared" ca="1" si="930"/>
        <v>0.1016726288885365</v>
      </c>
      <c r="AF7772" s="67">
        <f t="shared" ca="1" si="930"/>
        <v>3.8734615687917015E-2</v>
      </c>
      <c r="AG7772" s="68" cm="1">
        <f t="array" aca="1" ref="AG7772" ca="1">+MMULT(MMULT(AB7772:AF7772,$N$13:$R$17),TRANSPOSE(AB7772:AF7772))</f>
        <v>2.0860034119825425E-4</v>
      </c>
      <c r="AH7772" s="69">
        <f t="shared" ca="1" si="935"/>
        <v>1.4443003191796859E-2</v>
      </c>
      <c r="AI7772" s="70" cm="1">
        <f t="array" aca="1" ref="AI7772" ca="1">+MMULT(AB7772:AF7772,$N$5:$N$9)</f>
        <v>-2.6303919359626734E-4</v>
      </c>
    </row>
    <row r="7773" spans="23:35" x14ac:dyDescent="0.3">
      <c r="W7773" s="62">
        <f t="shared" ca="1" si="932"/>
        <v>0.21759249775393508</v>
      </c>
      <c r="X7773" s="62">
        <f t="shared" ca="1" si="932"/>
        <v>0.66896073409582324</v>
      </c>
      <c r="Y7773" s="62">
        <f t="shared" ca="1" si="932"/>
        <v>8.2348353127120855E-2</v>
      </c>
      <c r="Z7773" s="62">
        <f t="shared" ca="1" si="932"/>
        <v>0.42799882578138204</v>
      </c>
      <c r="AA7773" s="62">
        <f t="shared" ca="1" si="932"/>
        <v>0.45797474633013202</v>
      </c>
      <c r="AB7773" s="63">
        <f t="shared" ca="1" si="933"/>
        <v>0.1173084328195387</v>
      </c>
      <c r="AC7773" s="67">
        <f t="shared" ca="1" si="934"/>
        <v>0.36065000468597264</v>
      </c>
      <c r="AD7773" s="67">
        <f t="shared" ca="1" si="930"/>
        <v>4.439563105496732E-2</v>
      </c>
      <c r="AE7773" s="67">
        <f t="shared" ca="1" si="930"/>
        <v>0.23074265895782115</v>
      </c>
      <c r="AF7773" s="67">
        <f t="shared" ca="1" si="930"/>
        <v>0.24690327248170021</v>
      </c>
      <c r="AG7773" s="68" cm="1">
        <f t="array" aca="1" ref="AG7773" ca="1">+MMULT(MMULT(AB7773:AF7773,$N$13:$R$17),TRANSPOSE(AB7773:AF7773))</f>
        <v>1.338392842368673E-4</v>
      </c>
      <c r="AH7773" s="69">
        <f t="shared" ca="1" si="935"/>
        <v>1.1568892956409758E-2</v>
      </c>
      <c r="AI7773" s="70" cm="1">
        <f t="array" aca="1" ref="AI7773" ca="1">+MMULT(AB7773:AF7773,$N$5:$N$9)</f>
        <v>7.0088181530391334E-4</v>
      </c>
    </row>
    <row r="7774" spans="23:35" x14ac:dyDescent="0.3">
      <c r="W7774" s="62">
        <f t="shared" ca="1" si="932"/>
        <v>0.44064378515833202</v>
      </c>
      <c r="X7774" s="62">
        <f t="shared" ca="1" si="932"/>
        <v>0.61831897590589691</v>
      </c>
      <c r="Y7774" s="62">
        <f t="shared" ca="1" si="932"/>
        <v>0.4690842464907532</v>
      </c>
      <c r="Z7774" s="62">
        <f t="shared" ca="1" si="932"/>
        <v>0.18443377430816665</v>
      </c>
      <c r="AA7774" s="62">
        <f t="shared" ca="1" si="932"/>
        <v>0.59574356787628147</v>
      </c>
      <c r="AB7774" s="63">
        <f t="shared" ca="1" si="933"/>
        <v>0.1909016275684273</v>
      </c>
      <c r="AC7774" s="67">
        <f t="shared" ca="1" si="934"/>
        <v>0.2678764635576682</v>
      </c>
      <c r="AD7774" s="67">
        <f t="shared" ca="1" si="930"/>
        <v>0.20322298677063472</v>
      </c>
      <c r="AE7774" s="67">
        <f t="shared" ca="1" si="930"/>
        <v>7.9902880466964532E-2</v>
      </c>
      <c r="AF7774" s="67">
        <f t="shared" ca="1" si="930"/>
        <v>0.25809604163630517</v>
      </c>
      <c r="AG7774" s="68" cm="1">
        <f t="array" aca="1" ref="AG7774" ca="1">+MMULT(MMULT(AB7774:AF7774,$N$13:$R$17),TRANSPOSE(AB7774:AF7774))</f>
        <v>1.5240647031256483E-4</v>
      </c>
      <c r="AH7774" s="69">
        <f t="shared" ca="1" si="935"/>
        <v>1.2345301548061304E-2</v>
      </c>
      <c r="AI7774" s="70" cm="1">
        <f t="array" aca="1" ref="AI7774" ca="1">+MMULT(AB7774:AF7774,$N$5:$N$9)</f>
        <v>2.466146483405499E-4</v>
      </c>
    </row>
    <row r="7775" spans="23:35" x14ac:dyDescent="0.3">
      <c r="W7775" s="62">
        <f t="shared" ca="1" si="932"/>
        <v>0.88000800788820766</v>
      </c>
      <c r="X7775" s="62">
        <f t="shared" ca="1" si="932"/>
        <v>0.55605641124443317</v>
      </c>
      <c r="Y7775" s="62">
        <f t="shared" ca="1" si="932"/>
        <v>0.32076809845949994</v>
      </c>
      <c r="Z7775" s="62">
        <f t="shared" ca="1" si="932"/>
        <v>0.95257705409766202</v>
      </c>
      <c r="AA7775" s="62">
        <f t="shared" ca="1" si="932"/>
        <v>0.77072075582822597</v>
      </c>
      <c r="AB7775" s="63">
        <f t="shared" ca="1" si="933"/>
        <v>0.25286639437891817</v>
      </c>
      <c r="AC7775" s="67">
        <f t="shared" ca="1" si="934"/>
        <v>0.15978034122676185</v>
      </c>
      <c r="AD7775" s="67">
        <f t="shared" ca="1" si="930"/>
        <v>9.2171289081655283E-2</v>
      </c>
      <c r="AE7775" s="67">
        <f t="shared" ca="1" si="930"/>
        <v>0.27371878764581326</v>
      </c>
      <c r="AF7775" s="67">
        <f t="shared" ca="1" si="930"/>
        <v>0.2214631876668513</v>
      </c>
      <c r="AG7775" s="68" cm="1">
        <f t="array" aca="1" ref="AG7775" ca="1">+MMULT(MMULT(AB7775:AF7775,$N$13:$R$17),TRANSPOSE(AB7775:AF7775))</f>
        <v>1.553037248033086E-4</v>
      </c>
      <c r="AH7775" s="69">
        <f t="shared" ca="1" si="935"/>
        <v>1.2462091509987743E-2</v>
      </c>
      <c r="AI7775" s="70" cm="1">
        <f t="array" aca="1" ref="AI7775" ca="1">+MMULT(AB7775:AF7775,$N$5:$N$9)</f>
        <v>5.8522763294151876E-4</v>
      </c>
    </row>
    <row r="7776" spans="23:35" x14ac:dyDescent="0.3">
      <c r="W7776" s="62">
        <f t="shared" ca="1" si="932"/>
        <v>0.94516936919076455</v>
      </c>
      <c r="X7776" s="62">
        <f t="shared" ca="1" si="932"/>
        <v>2.7882661733299341E-2</v>
      </c>
      <c r="Y7776" s="62">
        <f t="shared" ca="1" si="932"/>
        <v>0.19473057165637986</v>
      </c>
      <c r="Z7776" s="62">
        <f t="shared" ca="1" si="932"/>
        <v>0.73881015749122358</v>
      </c>
      <c r="AA7776" s="62">
        <f t="shared" ca="1" si="932"/>
        <v>0.60399740995048057</v>
      </c>
      <c r="AB7776" s="63">
        <f t="shared" ca="1" si="933"/>
        <v>0.37647298251885786</v>
      </c>
      <c r="AC7776" s="67">
        <f t="shared" ca="1" si="934"/>
        <v>1.110601884219652E-2</v>
      </c>
      <c r="AD7776" s="67">
        <f t="shared" ca="1" si="930"/>
        <v>7.7563663708068276E-2</v>
      </c>
      <c r="AE7776" s="67">
        <f t="shared" ca="1" si="930"/>
        <v>0.29427748356264216</v>
      </c>
      <c r="AF7776" s="67">
        <f t="shared" ca="1" si="930"/>
        <v>0.24057985136823515</v>
      </c>
      <c r="AG7776" s="68" cm="1">
        <f t="array" aca="1" ref="AG7776" ca="1">+MMULT(MMULT(AB7776:AF7776,$N$13:$R$17),TRANSPOSE(AB7776:AF7776))</f>
        <v>1.9810749246765318E-4</v>
      </c>
      <c r="AH7776" s="69">
        <f t="shared" ca="1" si="935"/>
        <v>1.4075066339724768E-2</v>
      </c>
      <c r="AI7776" s="70" cm="1">
        <f t="array" aca="1" ref="AI7776" ca="1">+MMULT(AB7776:AF7776,$N$5:$N$9)</f>
        <v>6.4112041411468537E-4</v>
      </c>
    </row>
    <row r="7777" spans="23:35" x14ac:dyDescent="0.3">
      <c r="W7777" s="62">
        <f t="shared" ca="1" si="932"/>
        <v>3.8703007179072046E-2</v>
      </c>
      <c r="X7777" s="62">
        <f t="shared" ca="1" si="932"/>
        <v>0.90939188969940221</v>
      </c>
      <c r="Y7777" s="62">
        <f t="shared" ca="1" si="932"/>
        <v>0.85275996050954872</v>
      </c>
      <c r="Z7777" s="62">
        <f t="shared" ca="1" si="932"/>
        <v>0.44946835636252247</v>
      </c>
      <c r="AA7777" s="62">
        <f t="shared" ca="1" si="932"/>
        <v>0.91455666490608878</v>
      </c>
      <c r="AB7777" s="63">
        <f t="shared" ca="1" si="933"/>
        <v>1.2228902411139829E-2</v>
      </c>
      <c r="AC7777" s="67">
        <f t="shared" ca="1" si="934"/>
        <v>0.28733851664708454</v>
      </c>
      <c r="AD7777" s="67">
        <f t="shared" ca="1" si="930"/>
        <v>0.26944465294256648</v>
      </c>
      <c r="AE7777" s="67">
        <f t="shared" ca="1" si="930"/>
        <v>0.14201750890883855</v>
      </c>
      <c r="AF7777" s="67">
        <f t="shared" ca="1" si="930"/>
        <v>0.28897041909037052</v>
      </c>
      <c r="AG7777" s="68" cm="1">
        <f t="array" aca="1" ref="AG7777" ca="1">+MMULT(MMULT(AB7777:AF7777,$N$13:$R$17),TRANSPOSE(AB7777:AF7777))</f>
        <v>1.6773312900471185E-4</v>
      </c>
      <c r="AH7777" s="69">
        <f t="shared" ca="1" si="935"/>
        <v>1.2951182533062834E-2</v>
      </c>
      <c r="AI7777" s="70" cm="1">
        <f t="array" aca="1" ref="AI7777" ca="1">+MMULT(AB7777:AF7777,$N$5:$N$9)</f>
        <v>1.5308222528060116E-4</v>
      </c>
    </row>
    <row r="7778" spans="23:35" x14ac:dyDescent="0.3">
      <c r="W7778" s="62">
        <f t="shared" ca="1" si="932"/>
        <v>0.47406866248768464</v>
      </c>
      <c r="X7778" s="62">
        <f t="shared" ca="1" si="932"/>
        <v>0.39100999825967309</v>
      </c>
      <c r="Y7778" s="62">
        <f t="shared" ca="1" si="932"/>
        <v>0.34147534245604072</v>
      </c>
      <c r="Z7778" s="62">
        <f t="shared" ca="1" si="932"/>
        <v>0.31707074177239603</v>
      </c>
      <c r="AA7778" s="62">
        <f t="shared" ref="X7778:AA7793" ca="1" si="936">RAND()</f>
        <v>0.51867550766825299</v>
      </c>
      <c r="AB7778" s="63">
        <f t="shared" ca="1" si="933"/>
        <v>0.23212486110890668</v>
      </c>
      <c r="AC7778" s="67">
        <f t="shared" ca="1" si="934"/>
        <v>0.19145568716130504</v>
      </c>
      <c r="AD7778" s="67">
        <f t="shared" ca="1" si="930"/>
        <v>0.16720134172923515</v>
      </c>
      <c r="AE7778" s="67">
        <f t="shared" ca="1" si="930"/>
        <v>0.15525177620768685</v>
      </c>
      <c r="AF7778" s="67">
        <f t="shared" ca="1" si="930"/>
        <v>0.25396633379286609</v>
      </c>
      <c r="AG7778" s="68" cm="1">
        <f t="array" aca="1" ref="AG7778" ca="1">+MMULT(MMULT(AB7778:AF7778,$N$13:$R$17),TRANSPOSE(AB7778:AF7778))</f>
        <v>1.5396148056020891E-4</v>
      </c>
      <c r="AH7778" s="69">
        <f t="shared" ca="1" si="935"/>
        <v>1.2408121556472957E-2</v>
      </c>
      <c r="AI7778" s="70" cm="1">
        <f t="array" aca="1" ref="AI7778" ca="1">+MMULT(AB7778:AF7778,$N$5:$N$9)</f>
        <v>3.6835835014580645E-4</v>
      </c>
    </row>
    <row r="7779" spans="23:35" x14ac:dyDescent="0.3">
      <c r="W7779" s="62">
        <f t="shared" ca="1" si="932"/>
        <v>0.90116758244966477</v>
      </c>
      <c r="X7779" s="62">
        <f t="shared" ca="1" si="936"/>
        <v>0.17672324234350134</v>
      </c>
      <c r="Y7779" s="62">
        <f t="shared" ca="1" si="936"/>
        <v>0.81669189120312224</v>
      </c>
      <c r="Z7779" s="62">
        <f t="shared" ca="1" si="936"/>
        <v>0.98451840447808026</v>
      </c>
      <c r="AA7779" s="62">
        <f t="shared" ca="1" si="936"/>
        <v>0.94965879401714626</v>
      </c>
      <c r="AB7779" s="63">
        <f t="shared" ca="1" si="933"/>
        <v>0.23536800493518173</v>
      </c>
      <c r="AC7779" s="67">
        <f t="shared" ca="1" si="934"/>
        <v>4.6156783473056025E-2</v>
      </c>
      <c r="AD7779" s="67">
        <f t="shared" ca="1" si="930"/>
        <v>0.21330454492902945</v>
      </c>
      <c r="AE7779" s="67">
        <f t="shared" ca="1" si="930"/>
        <v>0.25713767028111789</v>
      </c>
      <c r="AF7779" s="67">
        <f t="shared" ca="1" si="930"/>
        <v>0.24803299638161494</v>
      </c>
      <c r="AG7779" s="68" cm="1">
        <f t="array" aca="1" ref="AG7779" ca="1">+MMULT(MMULT(AB7779:AF7779,$N$13:$R$17),TRANSPOSE(AB7779:AF7779))</f>
        <v>1.8263430497189031E-4</v>
      </c>
      <c r="AH7779" s="69">
        <f t="shared" ca="1" si="935"/>
        <v>1.3514226021932974E-2</v>
      </c>
      <c r="AI7779" s="70" cm="1">
        <f t="array" aca="1" ref="AI7779" ca="1">+MMULT(AB7779:AF7779,$N$5:$N$9)</f>
        <v>3.0871371777443723E-4</v>
      </c>
    </row>
    <row r="7780" spans="23:35" x14ac:dyDescent="0.3">
      <c r="W7780" s="62">
        <f t="shared" ca="1" si="932"/>
        <v>0.67424171324663129</v>
      </c>
      <c r="X7780" s="62">
        <f t="shared" ca="1" si="936"/>
        <v>0.11691287209109247</v>
      </c>
      <c r="Y7780" s="62">
        <f t="shared" ca="1" si="936"/>
        <v>0.51962059243447123</v>
      </c>
      <c r="Z7780" s="62">
        <f t="shared" ca="1" si="936"/>
        <v>0.40493952226458019</v>
      </c>
      <c r="AA7780" s="62">
        <f t="shared" ca="1" si="936"/>
        <v>0.44481558903386587</v>
      </c>
      <c r="AB7780" s="63">
        <f t="shared" ca="1" si="933"/>
        <v>0.31207232625128278</v>
      </c>
      <c r="AC7780" s="67">
        <f t="shared" ca="1" si="934"/>
        <v>5.4113044692089426E-2</v>
      </c>
      <c r="AD7780" s="67">
        <f t="shared" ca="1" si="930"/>
        <v>0.24050604384629468</v>
      </c>
      <c r="AE7780" s="67">
        <f t="shared" ca="1" si="930"/>
        <v>0.18742598718149248</v>
      </c>
      <c r="AF7780" s="67">
        <f t="shared" ca="1" si="930"/>
        <v>0.20588259802884076</v>
      </c>
      <c r="AG7780" s="68" cm="1">
        <f t="array" aca="1" ref="AG7780" ca="1">+MMULT(MMULT(AB7780:AF7780,$N$13:$R$17),TRANSPOSE(AB7780:AF7780))</f>
        <v>1.92382302457155E-4</v>
      </c>
      <c r="AH7780" s="69">
        <f t="shared" ca="1" si="935"/>
        <v>1.3870194751954818E-2</v>
      </c>
      <c r="AI7780" s="70" cm="1">
        <f t="array" aca="1" ref="AI7780" ca="1">+MMULT(AB7780:AF7780,$N$5:$N$9)</f>
        <v>1.7066637176346586E-4</v>
      </c>
    </row>
    <row r="7781" spans="23:35" x14ac:dyDescent="0.3">
      <c r="W7781" s="62">
        <f t="shared" ca="1" si="932"/>
        <v>0.41502958853853877</v>
      </c>
      <c r="X7781" s="62">
        <f t="shared" ca="1" si="936"/>
        <v>2.5885993525485151E-2</v>
      </c>
      <c r="Y7781" s="62">
        <f t="shared" ca="1" si="936"/>
        <v>0.22054681997299097</v>
      </c>
      <c r="Z7781" s="62">
        <f t="shared" ca="1" si="936"/>
        <v>0.30711523565775234</v>
      </c>
      <c r="AA7781" s="62">
        <f t="shared" ca="1" si="936"/>
        <v>0.77112560116051065</v>
      </c>
      <c r="AB7781" s="63">
        <f t="shared" ca="1" si="933"/>
        <v>0.23856343959653006</v>
      </c>
      <c r="AC7781" s="67">
        <f t="shared" ca="1" si="934"/>
        <v>1.4879545515198383E-2</v>
      </c>
      <c r="AD7781" s="67">
        <f t="shared" ca="1" si="930"/>
        <v>0.12677266734187978</v>
      </c>
      <c r="AE7781" s="67">
        <f t="shared" ca="1" si="930"/>
        <v>0.17653311714234304</v>
      </c>
      <c r="AF7781" s="67">
        <f t="shared" ca="1" si="930"/>
        <v>0.44325123040404879</v>
      </c>
      <c r="AG7781" s="68" cm="1">
        <f t="array" aca="1" ref="AG7781" ca="1">+MMULT(MMULT(AB7781:AF7781,$N$13:$R$17),TRANSPOSE(AB7781:AF7781))</f>
        <v>2.0656417356969151E-4</v>
      </c>
      <c r="AH7781" s="69">
        <f t="shared" ca="1" si="935"/>
        <v>1.43723405738137E-2</v>
      </c>
      <c r="AI7781" s="70" cm="1">
        <f t="array" aca="1" ref="AI7781" ca="1">+MMULT(AB7781:AF7781,$N$5:$N$9)</f>
        <v>6.2233947604758305E-4</v>
      </c>
    </row>
    <row r="7782" spans="23:35" x14ac:dyDescent="0.3">
      <c r="W7782" s="62">
        <f t="shared" ca="1" si="932"/>
        <v>0.23410678996071288</v>
      </c>
      <c r="X7782" s="62">
        <f t="shared" ca="1" si="936"/>
        <v>0.2631852781103845</v>
      </c>
      <c r="Y7782" s="62">
        <f t="shared" ca="1" si="936"/>
        <v>0.96112788144558414</v>
      </c>
      <c r="Z7782" s="62">
        <f t="shared" ca="1" si="936"/>
        <v>0.2816098388142565</v>
      </c>
      <c r="AA7782" s="62">
        <f t="shared" ca="1" si="936"/>
        <v>0.50876837792202201</v>
      </c>
      <c r="AB7782" s="63">
        <f t="shared" ca="1" si="933"/>
        <v>0.10410306868525745</v>
      </c>
      <c r="AC7782" s="67">
        <f t="shared" ca="1" si="934"/>
        <v>0.1170337480970623</v>
      </c>
      <c r="AD7782" s="67">
        <f t="shared" ca="1" si="930"/>
        <v>0.42739624029801443</v>
      </c>
      <c r="AE7782" s="67">
        <f t="shared" ca="1" si="930"/>
        <v>0.1252268180578813</v>
      </c>
      <c r="AF7782" s="67">
        <f t="shared" ca="1" si="930"/>
        <v>0.22624012486178469</v>
      </c>
      <c r="AG7782" s="68" cm="1">
        <f t="array" aca="1" ref="AG7782" ca="1">+MMULT(MMULT(AB7782:AF7782,$N$13:$R$17),TRANSPOSE(AB7782:AF7782))</f>
        <v>2.1927094737240818E-4</v>
      </c>
      <c r="AH7782" s="69">
        <f t="shared" ca="1" si="935"/>
        <v>1.4807800220573215E-2</v>
      </c>
      <c r="AI7782" s="70" cm="1">
        <f t="array" aca="1" ref="AI7782" ca="1">+MMULT(AB7782:AF7782,$N$5:$N$9)</f>
        <v>-2.8462811611020206E-4</v>
      </c>
    </row>
    <row r="7783" spans="23:35" x14ac:dyDescent="0.3">
      <c r="W7783" s="62">
        <f t="shared" ca="1" si="932"/>
        <v>0.24600495952767765</v>
      </c>
      <c r="X7783" s="62">
        <f t="shared" ca="1" si="936"/>
        <v>0.86379843615092555</v>
      </c>
      <c r="Y7783" s="62">
        <f t="shared" ca="1" si="936"/>
        <v>0.48161753260372464</v>
      </c>
      <c r="Z7783" s="62">
        <f t="shared" ca="1" si="936"/>
        <v>0.83431087169518092</v>
      </c>
      <c r="AA7783" s="62">
        <f t="shared" ca="1" si="936"/>
        <v>6.7140940333559551E-2</v>
      </c>
      <c r="AB7783" s="63">
        <f t="shared" ca="1" si="933"/>
        <v>9.8683320471858668E-2</v>
      </c>
      <c r="AC7783" s="67">
        <f t="shared" ca="1" si="934"/>
        <v>0.34650723327462685</v>
      </c>
      <c r="AD7783" s="67">
        <f t="shared" ca="1" si="930"/>
        <v>0.1931978014022597</v>
      </c>
      <c r="AE7783" s="67">
        <f t="shared" ca="1" si="930"/>
        <v>0.33467848486765234</v>
      </c>
      <c r="AF7783" s="67">
        <f t="shared" ca="1" si="930"/>
        <v>2.6933159983602493E-2</v>
      </c>
      <c r="AG7783" s="68" cm="1">
        <f t="array" aca="1" ref="AG7783" ca="1">+MMULT(MMULT(AB7783:AF7783,$N$13:$R$17),TRANSPOSE(AB7783:AF7783))</f>
        <v>1.7169706261852929E-4</v>
      </c>
      <c r="AH7783" s="69">
        <f t="shared" ca="1" si="935"/>
        <v>1.3103322579350983E-2</v>
      </c>
      <c r="AI7783" s="70" cm="1">
        <f t="array" aca="1" ref="AI7783" ca="1">+MMULT(AB7783:AF7783,$N$5:$N$9)</f>
        <v>2.328507987510578E-4</v>
      </c>
    </row>
    <row r="7784" spans="23:35" x14ac:dyDescent="0.3">
      <c r="W7784" s="62">
        <f t="shared" ca="1" si="932"/>
        <v>0.22689592726964536</v>
      </c>
      <c r="X7784" s="62">
        <f t="shared" ca="1" si="936"/>
        <v>0.97408171593756665</v>
      </c>
      <c r="Y7784" s="62">
        <f t="shared" ca="1" si="936"/>
        <v>0.37174998847119844</v>
      </c>
      <c r="Z7784" s="62">
        <f t="shared" ca="1" si="936"/>
        <v>0.21839059012854378</v>
      </c>
      <c r="AA7784" s="62">
        <f t="shared" ca="1" si="936"/>
        <v>0.45619077070502789</v>
      </c>
      <c r="AB7784" s="63">
        <f t="shared" ca="1" si="933"/>
        <v>0.10096338688879054</v>
      </c>
      <c r="AC7784" s="67">
        <f t="shared" ca="1" si="934"/>
        <v>0.43344360707993429</v>
      </c>
      <c r="AD7784" s="67">
        <f t="shared" ca="1" si="930"/>
        <v>0.16542006004063828</v>
      </c>
      <c r="AE7784" s="67">
        <f t="shared" ca="1" si="930"/>
        <v>9.7178710562819667E-2</v>
      </c>
      <c r="AF7784" s="67">
        <f t="shared" ca="1" si="930"/>
        <v>0.20299423542781714</v>
      </c>
      <c r="AG7784" s="68" cm="1">
        <f t="array" aca="1" ref="AG7784" ca="1">+MMULT(MMULT(AB7784:AF7784,$N$13:$R$17),TRANSPOSE(AB7784:AF7784))</f>
        <v>1.4079099882971266E-4</v>
      </c>
      <c r="AH7784" s="69">
        <f t="shared" ca="1" si="935"/>
        <v>1.1865538286555425E-2</v>
      </c>
      <c r="AI7784" s="70" cm="1">
        <f t="array" aca="1" ref="AI7784" ca="1">+MMULT(AB7784:AF7784,$N$5:$N$9)</f>
        <v>3.0695542828282926E-4</v>
      </c>
    </row>
    <row r="7785" spans="23:35" x14ac:dyDescent="0.3">
      <c r="W7785" s="62">
        <f t="shared" ca="1" si="932"/>
        <v>0.73406019498424857</v>
      </c>
      <c r="X7785" s="62">
        <f t="shared" ca="1" si="936"/>
        <v>0.45545797963224099</v>
      </c>
      <c r="Y7785" s="62">
        <f t="shared" ca="1" si="936"/>
        <v>0.18655752087813582</v>
      </c>
      <c r="Z7785" s="62">
        <f t="shared" ca="1" si="936"/>
        <v>0.19780479099780734</v>
      </c>
      <c r="AA7785" s="62">
        <f t="shared" ca="1" si="936"/>
        <v>1.9240794465258837E-2</v>
      </c>
      <c r="AB7785" s="63">
        <f t="shared" ca="1" si="933"/>
        <v>0.4607685577729364</v>
      </c>
      <c r="AC7785" s="67">
        <f t="shared" ca="1" si="934"/>
        <v>0.28589033683515058</v>
      </c>
      <c r="AD7785" s="67">
        <f t="shared" ref="AD7785:AF7848" ca="1" si="937">+Y7785/SUM($W7785:$AA7785)</f>
        <v>0.11710189494549236</v>
      </c>
      <c r="AE7785" s="67">
        <f t="shared" ca="1" si="937"/>
        <v>0.12416179066975908</v>
      </c>
      <c r="AF7785" s="67">
        <f t="shared" ca="1" si="937"/>
        <v>1.2077419776661569E-2</v>
      </c>
      <c r="AG7785" s="68" cm="1">
        <f t="array" aca="1" ref="AG7785" ca="1">+MMULT(MMULT(AB7785:AF7785,$N$13:$R$17),TRANSPOSE(AB7785:AF7785))</f>
        <v>1.9833850489322605E-4</v>
      </c>
      <c r="AH7785" s="69">
        <f t="shared" ca="1" si="935"/>
        <v>1.408327039054587E-2</v>
      </c>
      <c r="AI7785" s="70" cm="1">
        <f t="array" aca="1" ref="AI7785" ca="1">+MMULT(AB7785:AF7785,$N$5:$N$9)</f>
        <v>2.7508842883163073E-4</v>
      </c>
    </row>
    <row r="7786" spans="23:35" x14ac:dyDescent="0.3">
      <c r="W7786" s="62">
        <f t="shared" ca="1" si="932"/>
        <v>0.62688892587993528</v>
      </c>
      <c r="X7786" s="62">
        <f t="shared" ca="1" si="936"/>
        <v>0.27701610778388064</v>
      </c>
      <c r="Y7786" s="62">
        <f t="shared" ca="1" si="936"/>
        <v>0.92511156511809622</v>
      </c>
      <c r="Z7786" s="62">
        <f t="shared" ca="1" si="936"/>
        <v>0.86083120265233504</v>
      </c>
      <c r="AA7786" s="62">
        <f t="shared" ca="1" si="936"/>
        <v>0.13594889562034296</v>
      </c>
      <c r="AB7786" s="63">
        <f t="shared" ca="1" si="933"/>
        <v>0.22184502039136775</v>
      </c>
      <c r="AC7786" s="67">
        <f t="shared" ca="1" si="934"/>
        <v>9.8031152797588922E-2</v>
      </c>
      <c r="AD7786" s="67">
        <f t="shared" ca="1" si="937"/>
        <v>0.32738079355898703</v>
      </c>
      <c r="AE7786" s="67">
        <f t="shared" ca="1" si="937"/>
        <v>0.30463309818063145</v>
      </c>
      <c r="AF7786" s="67">
        <f t="shared" ca="1" si="937"/>
        <v>4.8109935071424782E-2</v>
      </c>
      <c r="AG7786" s="68" cm="1">
        <f t="array" aca="1" ref="AG7786" ca="1">+MMULT(MMULT(AB7786:AF7786,$N$13:$R$17),TRANSPOSE(AB7786:AF7786))</f>
        <v>2.2128475752700071E-4</v>
      </c>
      <c r="AH7786" s="69">
        <f t="shared" ca="1" si="935"/>
        <v>1.4875643096249678E-2</v>
      </c>
      <c r="AI7786" s="70" cm="1">
        <f t="array" aca="1" ref="AI7786" ca="1">+MMULT(AB7786:AF7786,$N$5:$N$9)</f>
        <v>-9.1683629371834294E-5</v>
      </c>
    </row>
    <row r="7787" spans="23:35" x14ac:dyDescent="0.3">
      <c r="W7787" s="62">
        <f t="shared" ca="1" si="932"/>
        <v>0.3478946181841388</v>
      </c>
      <c r="X7787" s="62">
        <f t="shared" ca="1" si="936"/>
        <v>0.231987254788108</v>
      </c>
      <c r="Y7787" s="62">
        <f t="shared" ca="1" si="936"/>
        <v>0.12970503440653791</v>
      </c>
      <c r="Z7787" s="62">
        <f t="shared" ca="1" si="936"/>
        <v>9.3622606733419045E-2</v>
      </c>
      <c r="AA7787" s="62">
        <f t="shared" ca="1" si="936"/>
        <v>0.37464196397110783</v>
      </c>
      <c r="AB7787" s="63">
        <f t="shared" ca="1" si="933"/>
        <v>0.29536374038453395</v>
      </c>
      <c r="AC7787" s="67">
        <f t="shared" ca="1" si="934"/>
        <v>0.19695798587918326</v>
      </c>
      <c r="AD7787" s="67">
        <f t="shared" ca="1" si="937"/>
        <v>0.11012002516446615</v>
      </c>
      <c r="AE7787" s="67">
        <f t="shared" ca="1" si="937"/>
        <v>7.9485918620035845E-2</v>
      </c>
      <c r="AF7787" s="67">
        <f t="shared" ca="1" si="937"/>
        <v>0.31807232995178081</v>
      </c>
      <c r="AG7787" s="68" cm="1">
        <f t="array" aca="1" ref="AG7787" ca="1">+MMULT(MMULT(AB7787:AF7787,$N$13:$R$17),TRANSPOSE(AB7787:AF7787))</f>
        <v>1.6303899188406201E-4</v>
      </c>
      <c r="AH7787" s="69">
        <f t="shared" ca="1" si="935"/>
        <v>1.2768672283525098E-2</v>
      </c>
      <c r="AI7787" s="70" cm="1">
        <f t="array" aca="1" ref="AI7787" ca="1">+MMULT(AB7787:AF7787,$N$5:$N$9)</f>
        <v>5.1066599718319495E-4</v>
      </c>
    </row>
    <row r="7788" spans="23:35" x14ac:dyDescent="0.3">
      <c r="W7788" s="62">
        <f t="shared" ca="1" si="932"/>
        <v>0.83825593715194135</v>
      </c>
      <c r="X7788" s="62">
        <f t="shared" ca="1" si="936"/>
        <v>0.79080888894752155</v>
      </c>
      <c r="Y7788" s="62">
        <f t="shared" ca="1" si="936"/>
        <v>0.27135573559204484</v>
      </c>
      <c r="Z7788" s="62">
        <f t="shared" ca="1" si="936"/>
        <v>0.44243997672625246</v>
      </c>
      <c r="AA7788" s="62">
        <f t="shared" ca="1" si="936"/>
        <v>0.63275783471604352</v>
      </c>
      <c r="AB7788" s="63">
        <f t="shared" ca="1" si="933"/>
        <v>0.28170814668990074</v>
      </c>
      <c r="AC7788" s="67">
        <f t="shared" ca="1" si="934"/>
        <v>0.26576287338711141</v>
      </c>
      <c r="AD7788" s="67">
        <f t="shared" ca="1" si="937"/>
        <v>9.1193056892663188E-2</v>
      </c>
      <c r="AE7788" s="67">
        <f t="shared" ca="1" si="937"/>
        <v>0.14868841405233432</v>
      </c>
      <c r="AF7788" s="67">
        <f t="shared" ca="1" si="937"/>
        <v>0.21264750897799034</v>
      </c>
      <c r="AG7788" s="68" cm="1">
        <f t="array" aca="1" ref="AG7788" ca="1">+MMULT(MMULT(AB7788:AF7788,$N$13:$R$17),TRANSPOSE(AB7788:AF7788))</f>
        <v>1.4481236873019584E-4</v>
      </c>
      <c r="AH7788" s="69">
        <f t="shared" ca="1" si="935"/>
        <v>1.2033801092347998E-2</v>
      </c>
      <c r="AI7788" s="70" cm="1">
        <f t="array" aca="1" ref="AI7788" ca="1">+MMULT(AB7788:AF7788,$N$5:$N$9)</f>
        <v>5.1214788255610059E-4</v>
      </c>
    </row>
    <row r="7789" spans="23:35" x14ac:dyDescent="0.3">
      <c r="W7789" s="62">
        <f t="shared" ca="1" si="932"/>
        <v>0.36876080658816168</v>
      </c>
      <c r="X7789" s="62">
        <f t="shared" ca="1" si="936"/>
        <v>0.34020266908246455</v>
      </c>
      <c r="Y7789" s="62">
        <f t="shared" ca="1" si="936"/>
        <v>0.78999213611614993</v>
      </c>
      <c r="Z7789" s="62">
        <f t="shared" ca="1" si="936"/>
        <v>0.77566524785631497</v>
      </c>
      <c r="AA7789" s="62">
        <f t="shared" ca="1" si="936"/>
        <v>0.37054411325255998</v>
      </c>
      <c r="AB7789" s="63">
        <f t="shared" ca="1" si="933"/>
        <v>0.13940937913769544</v>
      </c>
      <c r="AC7789" s="67">
        <f t="shared" ca="1" si="934"/>
        <v>0.12861302511126407</v>
      </c>
      <c r="AD7789" s="67">
        <f t="shared" ca="1" si="937"/>
        <v>0.29865514786828168</v>
      </c>
      <c r="AE7789" s="67">
        <f t="shared" ca="1" si="937"/>
        <v>0.29323889277393445</v>
      </c>
      <c r="AF7789" s="67">
        <f t="shared" ca="1" si="937"/>
        <v>0.14008355510882442</v>
      </c>
      <c r="AG7789" s="68" cm="1">
        <f t="array" aca="1" ref="AG7789" ca="1">+MMULT(MMULT(AB7789:AF7789,$N$13:$R$17),TRANSPOSE(AB7789:AF7789))</f>
        <v>1.8793893329786186E-4</v>
      </c>
      <c r="AH7789" s="69">
        <f t="shared" ca="1" si="935"/>
        <v>1.37090821464408E-2</v>
      </c>
      <c r="AI7789" s="70" cm="1">
        <f t="array" aca="1" ref="AI7789" ca="1">+MMULT(AB7789:AF7789,$N$5:$N$9)</f>
        <v>4.497636288887765E-5</v>
      </c>
    </row>
    <row r="7790" spans="23:35" x14ac:dyDescent="0.3">
      <c r="W7790" s="62">
        <f t="shared" ca="1" si="932"/>
        <v>0.46101333572078629</v>
      </c>
      <c r="X7790" s="62">
        <f t="shared" ca="1" si="936"/>
        <v>0.39668497729799879</v>
      </c>
      <c r="Y7790" s="62">
        <f t="shared" ca="1" si="936"/>
        <v>0.4279704708025317</v>
      </c>
      <c r="Z7790" s="62">
        <f t="shared" ca="1" si="936"/>
        <v>0.96222488473830725</v>
      </c>
      <c r="AA7790" s="62">
        <f t="shared" ca="1" si="936"/>
        <v>0.77066380083091557</v>
      </c>
      <c r="AB7790" s="63">
        <f t="shared" ca="1" si="933"/>
        <v>0.15272637357269431</v>
      </c>
      <c r="AC7790" s="67">
        <f t="shared" ca="1" si="934"/>
        <v>0.13141541326297534</v>
      </c>
      <c r="AD7790" s="67">
        <f t="shared" ca="1" si="937"/>
        <v>0.14177979884177619</v>
      </c>
      <c r="AE7790" s="67">
        <f t="shared" ca="1" si="937"/>
        <v>0.31876977479994267</v>
      </c>
      <c r="AF7790" s="67">
        <f t="shared" ca="1" si="937"/>
        <v>0.25530863952261146</v>
      </c>
      <c r="AG7790" s="68" cm="1">
        <f t="array" aca="1" ref="AG7790" ca="1">+MMULT(MMULT(AB7790:AF7790,$N$13:$R$17),TRANSPOSE(AB7790:AF7790))</f>
        <v>1.5913888831700103E-4</v>
      </c>
      <c r="AH7790" s="69">
        <f t="shared" ca="1" si="935"/>
        <v>1.2615026290777242E-2</v>
      </c>
      <c r="AI7790" s="70" cm="1">
        <f t="array" aca="1" ref="AI7790" ca="1">+MMULT(AB7790:AF7790,$N$5:$N$9)</f>
        <v>5.2133565642220646E-4</v>
      </c>
    </row>
    <row r="7791" spans="23:35" x14ac:dyDescent="0.3">
      <c r="W7791" s="62">
        <f t="shared" ca="1" si="932"/>
        <v>2.3375653035997757E-2</v>
      </c>
      <c r="X7791" s="62">
        <f t="shared" ca="1" si="936"/>
        <v>0.6118900216004276</v>
      </c>
      <c r="Y7791" s="62">
        <f t="shared" ca="1" si="936"/>
        <v>0.82184605641215502</v>
      </c>
      <c r="Z7791" s="62">
        <f t="shared" ca="1" si="936"/>
        <v>0.2666578140510808</v>
      </c>
      <c r="AA7791" s="62">
        <f t="shared" ca="1" si="936"/>
        <v>0.92081457937385625</v>
      </c>
      <c r="AB7791" s="63">
        <f t="shared" ca="1" si="933"/>
        <v>8.8390657796342045E-3</v>
      </c>
      <c r="AC7791" s="67">
        <f t="shared" ca="1" si="934"/>
        <v>0.23137476170180152</v>
      </c>
      <c r="AD7791" s="67">
        <f t="shared" ca="1" si="937"/>
        <v>0.31076570747234883</v>
      </c>
      <c r="AE7791" s="67">
        <f t="shared" ca="1" si="937"/>
        <v>0.10083166256023975</v>
      </c>
      <c r="AF7791" s="67">
        <f t="shared" ca="1" si="937"/>
        <v>0.34818880248597556</v>
      </c>
      <c r="AG7791" s="68" cm="1">
        <f t="array" aca="1" ref="AG7791" ca="1">+MMULT(MMULT(AB7791:AF7791,$N$13:$R$17),TRANSPOSE(AB7791:AF7791))</f>
        <v>1.9099430010602911E-4</v>
      </c>
      <c r="AH7791" s="69">
        <f t="shared" ca="1" si="935"/>
        <v>1.3820068744620235E-2</v>
      </c>
      <c r="AI7791" s="70" cm="1">
        <f t="array" aca="1" ref="AI7791" ca="1">+MMULT(AB7791:AF7791,$N$5:$N$9)</f>
        <v>7.8265069597389535E-5</v>
      </c>
    </row>
    <row r="7792" spans="23:35" x14ac:dyDescent="0.3">
      <c r="W7792" s="62">
        <f t="shared" ca="1" si="932"/>
        <v>0.97250817205154938</v>
      </c>
      <c r="X7792" s="62">
        <f t="shared" ca="1" si="936"/>
        <v>0.40385665461624298</v>
      </c>
      <c r="Y7792" s="62">
        <f t="shared" ca="1" si="936"/>
        <v>0.67357717055754995</v>
      </c>
      <c r="Z7792" s="62">
        <f t="shared" ca="1" si="936"/>
        <v>0.326250377268962</v>
      </c>
      <c r="AA7792" s="62">
        <f t="shared" ca="1" si="936"/>
        <v>0.28910141165720671</v>
      </c>
      <c r="AB7792" s="63">
        <f t="shared" ca="1" si="933"/>
        <v>0.36487841494418516</v>
      </c>
      <c r="AC7792" s="67">
        <f t="shared" ca="1" si="934"/>
        <v>0.15152425474243211</v>
      </c>
      <c r="AD7792" s="67">
        <f t="shared" ca="1" si="937"/>
        <v>0.2527215476422755</v>
      </c>
      <c r="AE7792" s="67">
        <f t="shared" ca="1" si="937"/>
        <v>0.12240691024911127</v>
      </c>
      <c r="AF7792" s="67">
        <f t="shared" ca="1" si="937"/>
        <v>0.1084688724219959</v>
      </c>
      <c r="AG7792" s="68" cm="1">
        <f t="array" aca="1" ref="AG7792" ca="1">+MMULT(MMULT(AB7792:AF7792,$N$13:$R$17),TRANSPOSE(AB7792:AF7792))</f>
        <v>1.9388045996482269E-4</v>
      </c>
      <c r="AH7792" s="69">
        <f t="shared" ca="1" si="935"/>
        <v>1.3924096378753728E-2</v>
      </c>
      <c r="AI7792" s="70" cm="1">
        <f t="array" aca="1" ref="AI7792" ca="1">+MMULT(AB7792:AF7792,$N$5:$N$9)</f>
        <v>2.9077463426658261E-5</v>
      </c>
    </row>
    <row r="7793" spans="23:35" x14ac:dyDescent="0.3">
      <c r="W7793" s="62">
        <f t="shared" ca="1" si="932"/>
        <v>0.13845432162923133</v>
      </c>
      <c r="X7793" s="62">
        <f t="shared" ca="1" si="936"/>
        <v>0.77719311185642981</v>
      </c>
      <c r="Y7793" s="62">
        <f t="shared" ca="1" si="936"/>
        <v>0.51482553507973006</v>
      </c>
      <c r="Z7793" s="62">
        <f t="shared" ca="1" si="936"/>
        <v>0.79190652383001658</v>
      </c>
      <c r="AA7793" s="62">
        <f t="shared" ca="1" si="936"/>
        <v>0.53279785850793437</v>
      </c>
      <c r="AB7793" s="63">
        <f t="shared" ca="1" si="933"/>
        <v>5.0252417175190627E-2</v>
      </c>
      <c r="AC7793" s="67">
        <f t="shared" ca="1" si="934"/>
        <v>0.28208460395538998</v>
      </c>
      <c r="AD7793" s="67">
        <f t="shared" ca="1" si="937"/>
        <v>0.18685749391447842</v>
      </c>
      <c r="AE7793" s="67">
        <f t="shared" ca="1" si="937"/>
        <v>0.28742488158534463</v>
      </c>
      <c r="AF7793" s="67">
        <f t="shared" ca="1" si="937"/>
        <v>0.19338060336959634</v>
      </c>
      <c r="AG7793" s="68" cm="1">
        <f t="array" aca="1" ref="AG7793" ca="1">+MMULT(MMULT(AB7793:AF7793,$N$13:$R$17),TRANSPOSE(AB7793:AF7793))</f>
        <v>1.4913583301949448E-4</v>
      </c>
      <c r="AH7793" s="69">
        <f t="shared" ca="1" si="935"/>
        <v>1.2212118285518466E-2</v>
      </c>
      <c r="AI7793" s="70" cm="1">
        <f t="array" aca="1" ref="AI7793" ca="1">+MMULT(AB7793:AF7793,$N$5:$N$9)</f>
        <v>3.5305345880234652E-4</v>
      </c>
    </row>
    <row r="7794" spans="23:35" x14ac:dyDescent="0.3">
      <c r="W7794" s="62">
        <f t="shared" ca="1" si="932"/>
        <v>3.764631129024032E-2</v>
      </c>
      <c r="X7794" s="62">
        <f t="shared" ref="X7794:AA7794" ca="1" si="938">RAND()</f>
        <v>0.53462815608037306</v>
      </c>
      <c r="Y7794" s="62">
        <f t="shared" ca="1" si="938"/>
        <v>6.7617894953587498E-2</v>
      </c>
      <c r="Z7794" s="62">
        <f t="shared" ca="1" si="938"/>
        <v>0.88982403695841139</v>
      </c>
      <c r="AA7794" s="62">
        <f t="shared" ca="1" si="938"/>
        <v>0.82015171535361919</v>
      </c>
      <c r="AB7794" s="63">
        <f t="shared" ca="1" si="933"/>
        <v>1.6020606031359387E-2</v>
      </c>
      <c r="AC7794" s="67">
        <f t="shared" ca="1" si="934"/>
        <v>0.22751411143051981</v>
      </c>
      <c r="AD7794" s="67">
        <f t="shared" ca="1" si="937"/>
        <v>2.877518722537116E-2</v>
      </c>
      <c r="AE7794" s="67">
        <f t="shared" ca="1" si="937"/>
        <v>0.37866977785523914</v>
      </c>
      <c r="AF7794" s="67">
        <f t="shared" ca="1" si="937"/>
        <v>0.3490203174575105</v>
      </c>
      <c r="AG7794" s="68" cm="1">
        <f t="array" aca="1" ref="AG7794" ca="1">+MMULT(MMULT(AB7794:AF7794,$N$13:$R$17),TRANSPOSE(AB7794:AF7794))</f>
        <v>1.6069886685211892E-4</v>
      </c>
      <c r="AH7794" s="69">
        <f t="shared" ca="1" si="935"/>
        <v>1.2676705678216204E-2</v>
      </c>
      <c r="AI7794" s="70" cm="1">
        <f t="array" aca="1" ref="AI7794" ca="1">+MMULT(AB7794:AF7794,$N$5:$N$9)</f>
        <v>9.0085313642187387E-4</v>
      </c>
    </row>
    <row r="7795" spans="23:35" x14ac:dyDescent="0.3">
      <c r="W7795" s="62">
        <f t="shared" ref="W7795:AA7858" ca="1" si="939">RAND()</f>
        <v>0.46632264423561642</v>
      </c>
      <c r="X7795" s="62">
        <f t="shared" ca="1" si="939"/>
        <v>0.42588754322127509</v>
      </c>
      <c r="Y7795" s="62">
        <f t="shared" ca="1" si="939"/>
        <v>0.25263553755366164</v>
      </c>
      <c r="Z7795" s="62">
        <f t="shared" ca="1" si="939"/>
        <v>0.17192418277546151</v>
      </c>
      <c r="AA7795" s="62">
        <f t="shared" ca="1" si="939"/>
        <v>0.50524119173150051</v>
      </c>
      <c r="AB7795" s="63">
        <f t="shared" ca="1" si="933"/>
        <v>0.25593842120890636</v>
      </c>
      <c r="AC7795" s="67">
        <f t="shared" ca="1" si="934"/>
        <v>0.23374585551869245</v>
      </c>
      <c r="AD7795" s="67">
        <f t="shared" ca="1" si="937"/>
        <v>0.13865751839852225</v>
      </c>
      <c r="AE7795" s="67">
        <f t="shared" ca="1" si="937"/>
        <v>9.4359569390652209E-2</v>
      </c>
      <c r="AF7795" s="67">
        <f t="shared" ca="1" si="937"/>
        <v>0.2772986354832267</v>
      </c>
      <c r="AG7795" s="68" cm="1">
        <f t="array" aca="1" ref="AG7795" ca="1">+MMULT(MMULT(AB7795:AF7795,$N$13:$R$17),TRANSPOSE(AB7795:AF7795))</f>
        <v>1.5237871370500162E-4</v>
      </c>
      <c r="AH7795" s="69">
        <f t="shared" ca="1" si="935"/>
        <v>1.2344177319894655E-2</v>
      </c>
      <c r="AI7795" s="70" cm="1">
        <f t="array" aca="1" ref="AI7795" ca="1">+MMULT(AB7795:AF7795,$N$5:$N$9)</f>
        <v>4.2066321879555388E-4</v>
      </c>
    </row>
    <row r="7796" spans="23:35" x14ac:dyDescent="0.3">
      <c r="W7796" s="62">
        <f t="shared" ca="1" si="939"/>
        <v>0.80483031711829567</v>
      </c>
      <c r="X7796" s="62">
        <f t="shared" ca="1" si="939"/>
        <v>0.21647431073638423</v>
      </c>
      <c r="Y7796" s="62">
        <f t="shared" ca="1" si="939"/>
        <v>0.62968746434854628</v>
      </c>
      <c r="Z7796" s="62">
        <f t="shared" ca="1" si="939"/>
        <v>0.1882348361965992</v>
      </c>
      <c r="AA7796" s="62">
        <f t="shared" ca="1" si="939"/>
        <v>0.69721176560347742</v>
      </c>
      <c r="AB7796" s="63">
        <f t="shared" ca="1" si="933"/>
        <v>0.31730722253255755</v>
      </c>
      <c r="AC7796" s="67">
        <f t="shared" ca="1" si="934"/>
        <v>8.5345768950843157E-2</v>
      </c>
      <c r="AD7796" s="67">
        <f t="shared" ca="1" si="937"/>
        <v>0.24825652827220523</v>
      </c>
      <c r="AE7796" s="67">
        <f t="shared" ca="1" si="937"/>
        <v>7.4212255412136566E-2</v>
      </c>
      <c r="AF7796" s="67">
        <f t="shared" ca="1" si="937"/>
        <v>0.27487822483225749</v>
      </c>
      <c r="AG7796" s="68" cm="1">
        <f t="array" aca="1" ref="AG7796" ca="1">+MMULT(MMULT(AB7796:AF7796,$N$13:$R$17),TRANSPOSE(AB7796:AF7796))</f>
        <v>1.9242474633617384E-4</v>
      </c>
      <c r="AH7796" s="69">
        <f t="shared" ca="1" si="935"/>
        <v>1.3871724706617192E-2</v>
      </c>
      <c r="AI7796" s="70" cm="1">
        <f t="array" aca="1" ref="AI7796" ca="1">+MMULT(AB7796:AF7796,$N$5:$N$9)</f>
        <v>1.4423854110799536E-4</v>
      </c>
    </row>
    <row r="7797" spans="23:35" x14ac:dyDescent="0.3">
      <c r="W7797" s="62">
        <f t="shared" ca="1" si="939"/>
        <v>0.91620105794158302</v>
      </c>
      <c r="X7797" s="62">
        <f t="shared" ca="1" si="939"/>
        <v>0.37711416265745645</v>
      </c>
      <c r="Y7797" s="62">
        <f t="shared" ca="1" si="939"/>
        <v>0.87034701558851923</v>
      </c>
      <c r="Z7797" s="62">
        <f t="shared" ca="1" si="939"/>
        <v>0.72186346361150544</v>
      </c>
      <c r="AA7797" s="62">
        <f t="shared" ca="1" si="939"/>
        <v>0.10757217085747062</v>
      </c>
      <c r="AB7797" s="63">
        <f t="shared" ca="1" si="933"/>
        <v>0.30610461051867127</v>
      </c>
      <c r="AC7797" s="67">
        <f t="shared" ca="1" si="934"/>
        <v>0.125994597889556</v>
      </c>
      <c r="AD7797" s="67">
        <f t="shared" ca="1" si="937"/>
        <v>0.29078468302729071</v>
      </c>
      <c r="AE7797" s="67">
        <f t="shared" ca="1" si="937"/>
        <v>0.24117603058972639</v>
      </c>
      <c r="AF7797" s="67">
        <f t="shared" ca="1" si="937"/>
        <v>3.5940077974755534E-2</v>
      </c>
      <c r="AG7797" s="68" cm="1">
        <f t="array" aca="1" ref="AG7797" ca="1">+MMULT(MMULT(AB7797:AF7797,$N$13:$R$17),TRANSPOSE(AB7797:AF7797))</f>
        <v>2.1465279798351519E-4</v>
      </c>
      <c r="AH7797" s="69">
        <f t="shared" ca="1" si="935"/>
        <v>1.465103402437914E-2</v>
      </c>
      <c r="AI7797" s="70" cm="1">
        <f t="array" aca="1" ref="AI7797" ca="1">+MMULT(AB7797:AF7797,$N$5:$N$9)</f>
        <v>-5.1368957397029507E-5</v>
      </c>
    </row>
    <row r="7798" spans="23:35" x14ac:dyDescent="0.3">
      <c r="W7798" s="62">
        <f t="shared" ca="1" si="939"/>
        <v>0.9854291063982451</v>
      </c>
      <c r="X7798" s="62">
        <f t="shared" ca="1" si="939"/>
        <v>3.5712541975893242E-2</v>
      </c>
      <c r="Y7798" s="62">
        <f t="shared" ca="1" si="939"/>
        <v>0.90667121522000227</v>
      </c>
      <c r="Z7798" s="62">
        <f t="shared" ca="1" si="939"/>
        <v>0.8484988440747494</v>
      </c>
      <c r="AA7798" s="62">
        <f t="shared" ca="1" si="939"/>
        <v>0.60044372257028922</v>
      </c>
      <c r="AB7798" s="63">
        <f t="shared" ca="1" si="933"/>
        <v>0.29182720713902754</v>
      </c>
      <c r="AC7798" s="67">
        <f t="shared" ca="1" si="934"/>
        <v>1.0575993054185651E-2</v>
      </c>
      <c r="AD7798" s="67">
        <f t="shared" ca="1" si="937"/>
        <v>0.26850366689298005</v>
      </c>
      <c r="AE7798" s="67">
        <f t="shared" ca="1" si="937"/>
        <v>0.25127636916679191</v>
      </c>
      <c r="AF7798" s="67">
        <f t="shared" ca="1" si="937"/>
        <v>0.17781676374701472</v>
      </c>
      <c r="AG7798" s="68" cm="1">
        <f t="array" aca="1" ref="AG7798" ca="1">+MMULT(MMULT(AB7798:AF7798,$N$13:$R$17),TRANSPOSE(AB7798:AF7798))</f>
        <v>2.0738170528778474E-4</v>
      </c>
      <c r="AH7798" s="69">
        <f t="shared" ca="1" si="935"/>
        <v>1.440075363610477E-2</v>
      </c>
      <c r="AI7798" s="70" cm="1">
        <f t="array" aca="1" ref="AI7798" ca="1">+MMULT(AB7798:AF7798,$N$5:$N$9)</f>
        <v>1.1746110323578824E-4</v>
      </c>
    </row>
    <row r="7799" spans="23:35" x14ac:dyDescent="0.3">
      <c r="W7799" s="62">
        <f t="shared" ca="1" si="939"/>
        <v>0.32865032256857885</v>
      </c>
      <c r="X7799" s="62">
        <f t="shared" ca="1" si="939"/>
        <v>0.49722506153773893</v>
      </c>
      <c r="Y7799" s="62">
        <f t="shared" ca="1" si="939"/>
        <v>0.16280311917298795</v>
      </c>
      <c r="Z7799" s="62">
        <f t="shared" ca="1" si="939"/>
        <v>0.63331753491697562</v>
      </c>
      <c r="AA7799" s="62">
        <f t="shared" ca="1" si="939"/>
        <v>0.51489969187545948</v>
      </c>
      <c r="AB7799" s="63">
        <f t="shared" ca="1" si="933"/>
        <v>0.15379801547806229</v>
      </c>
      <c r="AC7799" s="67">
        <f t="shared" ca="1" si="934"/>
        <v>0.23268569193174712</v>
      </c>
      <c r="AD7799" s="67">
        <f t="shared" ca="1" si="937"/>
        <v>7.6186739896533115E-2</v>
      </c>
      <c r="AE7799" s="67">
        <f t="shared" ca="1" si="937"/>
        <v>0.29637268960040158</v>
      </c>
      <c r="AF7799" s="67">
        <f t="shared" ca="1" si="937"/>
        <v>0.24095686309325587</v>
      </c>
      <c r="AG7799" s="68" cm="1">
        <f t="array" aca="1" ref="AG7799" ca="1">+MMULT(MMULT(AB7799:AF7799,$N$13:$R$17),TRANSPOSE(AB7799:AF7799))</f>
        <v>1.4268094199777125E-4</v>
      </c>
      <c r="AH7799" s="69">
        <f t="shared" ca="1" si="935"/>
        <v>1.1944912808295054E-2</v>
      </c>
      <c r="AI7799" s="70" cm="1">
        <f t="array" aca="1" ref="AI7799" ca="1">+MMULT(AB7799:AF7799,$N$5:$N$9)</f>
        <v>6.5448908392243277E-4</v>
      </c>
    </row>
    <row r="7800" spans="23:35" x14ac:dyDescent="0.3">
      <c r="W7800" s="62">
        <f t="shared" ca="1" si="939"/>
        <v>0.57904554454074764</v>
      </c>
      <c r="X7800" s="62">
        <f t="shared" ca="1" si="939"/>
        <v>0.83703439347370512</v>
      </c>
      <c r="Y7800" s="62">
        <f t="shared" ca="1" si="939"/>
        <v>0.57428484399246404</v>
      </c>
      <c r="Z7800" s="62">
        <f t="shared" ca="1" si="939"/>
        <v>0.27951882075920365</v>
      </c>
      <c r="AA7800" s="62">
        <f t="shared" ca="1" si="939"/>
        <v>0.26695013549896174</v>
      </c>
      <c r="AB7800" s="63">
        <f t="shared" ca="1" si="933"/>
        <v>0.22825522059508391</v>
      </c>
      <c r="AC7800" s="67">
        <f t="shared" ca="1" si="934"/>
        <v>0.32995240517659841</v>
      </c>
      <c r="AD7800" s="67">
        <f t="shared" ca="1" si="937"/>
        <v>0.22637858970813449</v>
      </c>
      <c r="AE7800" s="67">
        <f t="shared" ca="1" si="937"/>
        <v>0.11018413092785657</v>
      </c>
      <c r="AF7800" s="67">
        <f t="shared" ca="1" si="937"/>
        <v>0.10522965359232669</v>
      </c>
      <c r="AG7800" s="68" cm="1">
        <f t="array" aca="1" ref="AG7800" ca="1">+MMULT(MMULT(AB7800:AF7800,$N$13:$R$17),TRANSPOSE(AB7800:AF7800))</f>
        <v>1.5687777659271723E-4</v>
      </c>
      <c r="AH7800" s="69">
        <f t="shared" ca="1" si="935"/>
        <v>1.2525085891630334E-2</v>
      </c>
      <c r="AI7800" s="70" cm="1">
        <f t="array" aca="1" ref="AI7800" ca="1">+MMULT(AB7800:AF7800,$N$5:$N$9)</f>
        <v>8.8096124975454293E-5</v>
      </c>
    </row>
    <row r="7801" spans="23:35" x14ac:dyDescent="0.3">
      <c r="W7801" s="62">
        <f t="shared" ca="1" si="939"/>
        <v>0.61713721264037924</v>
      </c>
      <c r="X7801" s="62">
        <f t="shared" ca="1" si="939"/>
        <v>0.19338407306031868</v>
      </c>
      <c r="Y7801" s="62">
        <f t="shared" ca="1" si="939"/>
        <v>0.16330428859906321</v>
      </c>
      <c r="Z7801" s="62">
        <f t="shared" ca="1" si="939"/>
        <v>0.67442143612469396</v>
      </c>
      <c r="AA7801" s="62">
        <f t="shared" ca="1" si="939"/>
        <v>0.97495864175840619</v>
      </c>
      <c r="AB7801" s="63">
        <f t="shared" ca="1" si="933"/>
        <v>0.23526070559006224</v>
      </c>
      <c r="AC7801" s="67">
        <f t="shared" ca="1" si="934"/>
        <v>7.3720515545320303E-2</v>
      </c>
      <c r="AD7801" s="67">
        <f t="shared" ca="1" si="937"/>
        <v>6.2253711775579625E-2</v>
      </c>
      <c r="AE7801" s="67">
        <f t="shared" ca="1" si="937"/>
        <v>0.25709819417455293</v>
      </c>
      <c r="AF7801" s="67">
        <f t="shared" ca="1" si="937"/>
        <v>0.37166687291448502</v>
      </c>
      <c r="AG7801" s="68" cm="1">
        <f t="array" aca="1" ref="AG7801" ca="1">+MMULT(MMULT(AB7801:AF7801,$N$13:$R$17),TRANSPOSE(AB7801:AF7801))</f>
        <v>1.7731221902860396E-4</v>
      </c>
      <c r="AH7801" s="69">
        <f t="shared" ca="1" si="935"/>
        <v>1.3315863435339218E-2</v>
      </c>
      <c r="AI7801" s="70" cm="1">
        <f t="array" aca="1" ref="AI7801" ca="1">+MMULT(AB7801:AF7801,$N$5:$N$9)</f>
        <v>7.6441203425782727E-4</v>
      </c>
    </row>
    <row r="7802" spans="23:35" x14ac:dyDescent="0.3">
      <c r="W7802" s="62">
        <f t="shared" ca="1" si="939"/>
        <v>0.59494306758144011</v>
      </c>
      <c r="X7802" s="62">
        <f t="shared" ca="1" si="939"/>
        <v>0.5891950543436989</v>
      </c>
      <c r="Y7802" s="62">
        <f t="shared" ca="1" si="939"/>
        <v>0.13142783185198004</v>
      </c>
      <c r="Z7802" s="62">
        <f t="shared" ca="1" si="939"/>
        <v>0.25913752466658668</v>
      </c>
      <c r="AA7802" s="62">
        <f t="shared" ca="1" si="939"/>
        <v>0.56923487605001766</v>
      </c>
      <c r="AB7802" s="63">
        <f t="shared" ca="1" si="933"/>
        <v>0.27750008125673559</v>
      </c>
      <c r="AC7802" s="67">
        <f t="shared" ca="1" si="934"/>
        <v>0.2748190278459911</v>
      </c>
      <c r="AD7802" s="67">
        <f t="shared" ca="1" si="937"/>
        <v>6.130205729866512E-2</v>
      </c>
      <c r="AE7802" s="67">
        <f t="shared" ca="1" si="937"/>
        <v>0.12086985809243582</v>
      </c>
      <c r="AF7802" s="67">
        <f t="shared" ca="1" si="937"/>
        <v>0.26550897550617247</v>
      </c>
      <c r="AG7802" s="68" cm="1">
        <f t="array" aca="1" ref="AG7802" ca="1">+MMULT(MMULT(AB7802:AF7802,$N$13:$R$17),TRANSPOSE(AB7802:AF7802))</f>
        <v>1.4574778292884307E-4</v>
      </c>
      <c r="AH7802" s="69">
        <f t="shared" ca="1" si="935"/>
        <v>1.2072604645595045E-2</v>
      </c>
      <c r="AI7802" s="70" cm="1">
        <f t="array" aca="1" ref="AI7802" ca="1">+MMULT(AB7802:AF7802,$N$5:$N$9)</f>
        <v>6.0943612852138427E-4</v>
      </c>
    </row>
    <row r="7803" spans="23:35" x14ac:dyDescent="0.3">
      <c r="W7803" s="62">
        <f t="shared" ca="1" si="939"/>
        <v>0.78365478028256563</v>
      </c>
      <c r="X7803" s="62">
        <f t="shared" ca="1" si="939"/>
        <v>0.270371670189538</v>
      </c>
      <c r="Y7803" s="62">
        <f t="shared" ca="1" si="939"/>
        <v>0.64521601270803675</v>
      </c>
      <c r="Z7803" s="62">
        <f t="shared" ca="1" si="939"/>
        <v>0.52762788427016571</v>
      </c>
      <c r="AA7803" s="62">
        <f t="shared" ca="1" si="939"/>
        <v>7.0578682150588712E-2</v>
      </c>
      <c r="AB7803" s="63">
        <f t="shared" ca="1" si="933"/>
        <v>0.34109778723521866</v>
      </c>
      <c r="AC7803" s="67">
        <f t="shared" ca="1" si="934"/>
        <v>0.11768342483598257</v>
      </c>
      <c r="AD7803" s="67">
        <f t="shared" ca="1" si="937"/>
        <v>0.28084018596056581</v>
      </c>
      <c r="AE7803" s="67">
        <f t="shared" ca="1" si="937"/>
        <v>0.22965814582699293</v>
      </c>
      <c r="AF7803" s="67">
        <f t="shared" ca="1" si="937"/>
        <v>3.0720456141240009E-2</v>
      </c>
      <c r="AG7803" s="68" cm="1">
        <f t="array" aca="1" ref="AG7803" ca="1">+MMULT(MMULT(AB7803:AF7803,$N$13:$R$17),TRANSPOSE(AB7803:AF7803))</f>
        <v>2.1951043657355632E-4</v>
      </c>
      <c r="AH7803" s="69">
        <f t="shared" ca="1" si="935"/>
        <v>1.4815884603139845E-2</v>
      </c>
      <c r="AI7803" s="70" cm="1">
        <f t="array" aca="1" ref="AI7803" ca="1">+MMULT(AB7803:AF7803,$N$5:$N$9)</f>
        <v>-3.9273656358833341E-5</v>
      </c>
    </row>
    <row r="7804" spans="23:35" x14ac:dyDescent="0.3">
      <c r="W7804" s="62">
        <f t="shared" ca="1" si="939"/>
        <v>0.87030763305780046</v>
      </c>
      <c r="X7804" s="62">
        <f t="shared" ca="1" si="939"/>
        <v>0.72644063933145309</v>
      </c>
      <c r="Y7804" s="62">
        <f t="shared" ca="1" si="939"/>
        <v>0.20838980480469482</v>
      </c>
      <c r="Z7804" s="62">
        <f t="shared" ca="1" si="939"/>
        <v>0.76849644967241371</v>
      </c>
      <c r="AA7804" s="62">
        <f t="shared" ca="1" si="939"/>
        <v>0.39070084888369472</v>
      </c>
      <c r="AB7804" s="63">
        <f t="shared" ca="1" si="933"/>
        <v>0.29359283709171707</v>
      </c>
      <c r="AC7804" s="67">
        <f t="shared" ca="1" si="934"/>
        <v>0.24506020650502272</v>
      </c>
      <c r="AD7804" s="67">
        <f t="shared" ca="1" si="937"/>
        <v>7.0298997377098923E-2</v>
      </c>
      <c r="AE7804" s="67">
        <f t="shared" ca="1" si="937"/>
        <v>0.25924747110571567</v>
      </c>
      <c r="AF7804" s="67">
        <f t="shared" ca="1" si="937"/>
        <v>0.13180048792044552</v>
      </c>
      <c r="AG7804" s="68" cm="1">
        <f t="array" aca="1" ref="AG7804" ca="1">+MMULT(MMULT(AB7804:AF7804,$N$13:$R$17),TRANSPOSE(AB7804:AF7804))</f>
        <v>1.5425703329488284E-4</v>
      </c>
      <c r="AH7804" s="69">
        <f t="shared" ca="1" si="935"/>
        <v>1.242002549493691E-2</v>
      </c>
      <c r="AI7804" s="70" cm="1">
        <f t="array" aca="1" ref="AI7804" ca="1">+MMULT(AB7804:AF7804,$N$5:$N$9)</f>
        <v>5.5864843734520315E-4</v>
      </c>
    </row>
    <row r="7805" spans="23:35" x14ac:dyDescent="0.3">
      <c r="W7805" s="62">
        <f t="shared" ca="1" si="939"/>
        <v>0.97926125025601551</v>
      </c>
      <c r="X7805" s="62">
        <f t="shared" ca="1" si="939"/>
        <v>0.83277385740491139</v>
      </c>
      <c r="Y7805" s="62">
        <f t="shared" ca="1" si="939"/>
        <v>0.22202699249011515</v>
      </c>
      <c r="Z7805" s="62">
        <f t="shared" ca="1" si="939"/>
        <v>0.51609827889837989</v>
      </c>
      <c r="AA7805" s="62">
        <f t="shared" ca="1" si="939"/>
        <v>0.43688571619888628</v>
      </c>
      <c r="AB7805" s="63">
        <f t="shared" ca="1" si="933"/>
        <v>0.32783600220090048</v>
      </c>
      <c r="AC7805" s="67">
        <f t="shared" ca="1" si="934"/>
        <v>0.27879511425339565</v>
      </c>
      <c r="AD7805" s="67">
        <f t="shared" ca="1" si="937"/>
        <v>7.4329951868941077E-2</v>
      </c>
      <c r="AE7805" s="67">
        <f t="shared" ca="1" si="937"/>
        <v>0.17277881306196499</v>
      </c>
      <c r="AF7805" s="67">
        <f t="shared" ca="1" si="937"/>
        <v>0.14626011861479785</v>
      </c>
      <c r="AG7805" s="68" cm="1">
        <f t="array" aca="1" ref="AG7805" ca="1">+MMULT(MMULT(AB7805:AF7805,$N$13:$R$17),TRANSPOSE(AB7805:AF7805))</f>
        <v>1.514139638322613E-4</v>
      </c>
      <c r="AH7805" s="69">
        <f t="shared" ca="1" si="935"/>
        <v>1.2305038148346445E-2</v>
      </c>
      <c r="AI7805" s="70" cm="1">
        <f t="array" aca="1" ref="AI7805" ca="1">+MMULT(AB7805:AF7805,$N$5:$N$9)</f>
        <v>5.1222352433631766E-4</v>
      </c>
    </row>
    <row r="7806" spans="23:35" x14ac:dyDescent="0.3">
      <c r="W7806" s="62">
        <f t="shared" ca="1" si="939"/>
        <v>0.9138021781659027</v>
      </c>
      <c r="X7806" s="62">
        <f t="shared" ca="1" si="939"/>
        <v>0.61792611972548028</v>
      </c>
      <c r="Y7806" s="62">
        <f t="shared" ca="1" si="939"/>
        <v>0.80199081768761449</v>
      </c>
      <c r="Z7806" s="62">
        <f t="shared" ca="1" si="939"/>
        <v>0.98418346220571096</v>
      </c>
      <c r="AA7806" s="62">
        <f t="shared" ca="1" si="939"/>
        <v>0.91604592100189686</v>
      </c>
      <c r="AB7806" s="63">
        <f t="shared" ca="1" si="933"/>
        <v>0.21582741935283026</v>
      </c>
      <c r="AC7806" s="67">
        <f t="shared" ca="1" si="934"/>
        <v>0.1459455918990441</v>
      </c>
      <c r="AD7806" s="67">
        <f t="shared" ca="1" si="937"/>
        <v>0.18941912446914619</v>
      </c>
      <c r="AE7806" s="67">
        <f t="shared" ca="1" si="937"/>
        <v>0.23245050394159619</v>
      </c>
      <c r="AF7806" s="67">
        <f t="shared" ca="1" si="937"/>
        <v>0.21635736033738337</v>
      </c>
      <c r="AG7806" s="68" cm="1">
        <f t="array" aca="1" ref="AG7806" ca="1">+MMULT(MMULT(AB7806:AF7806,$N$13:$R$17),TRANSPOSE(AB7806:AF7806))</f>
        <v>1.6095858041991479E-4</v>
      </c>
      <c r="AH7806" s="69">
        <f t="shared" ca="1" si="935"/>
        <v>1.2686945275357454E-2</v>
      </c>
      <c r="AI7806" s="70" cm="1">
        <f t="array" aca="1" ref="AI7806" ca="1">+MMULT(AB7806:AF7806,$N$5:$N$9)</f>
        <v>3.2860348326052048E-4</v>
      </c>
    </row>
    <row r="7807" spans="23:35" x14ac:dyDescent="0.3">
      <c r="W7807" s="62">
        <f t="shared" ca="1" si="939"/>
        <v>0.82096739835654953</v>
      </c>
      <c r="X7807" s="62">
        <f t="shared" ca="1" si="939"/>
        <v>0.3087370814546051</v>
      </c>
      <c r="Y7807" s="62">
        <f t="shared" ca="1" si="939"/>
        <v>0.16208926148311786</v>
      </c>
      <c r="Z7807" s="62">
        <f t="shared" ca="1" si="939"/>
        <v>0.61532841727279031</v>
      </c>
      <c r="AA7807" s="62">
        <f t="shared" ca="1" si="939"/>
        <v>0.37967816771104734</v>
      </c>
      <c r="AB7807" s="63">
        <f t="shared" ca="1" si="933"/>
        <v>0.35900265927140124</v>
      </c>
      <c r="AC7807" s="67">
        <f t="shared" ca="1" si="934"/>
        <v>0.1350083249100682</v>
      </c>
      <c r="AD7807" s="67">
        <f t="shared" ca="1" si="937"/>
        <v>7.0880373603464886E-2</v>
      </c>
      <c r="AE7807" s="67">
        <f t="shared" ca="1" si="937"/>
        <v>0.26907833193913794</v>
      </c>
      <c r="AF7807" s="67">
        <f t="shared" ca="1" si="937"/>
        <v>0.16603031027592771</v>
      </c>
      <c r="AG7807" s="68" cm="1">
        <f t="array" aca="1" ref="AG7807" ca="1">+MMULT(MMULT(AB7807:AF7807,$N$13:$R$17),TRANSPOSE(AB7807:AF7807))</f>
        <v>1.7421583069375654E-4</v>
      </c>
      <c r="AH7807" s="69">
        <f t="shared" ca="1" si="935"/>
        <v>1.3199084464225408E-2</v>
      </c>
      <c r="AI7807" s="70" cm="1">
        <f t="array" aca="1" ref="AI7807" ca="1">+MMULT(AB7807:AF7807,$N$5:$N$9)</f>
        <v>5.8649043665856527E-4</v>
      </c>
    </row>
    <row r="7808" spans="23:35" x14ac:dyDescent="0.3">
      <c r="W7808" s="62">
        <f t="shared" ca="1" si="939"/>
        <v>0.50288543588729928</v>
      </c>
      <c r="X7808" s="62">
        <f t="shared" ca="1" si="939"/>
        <v>0.66895776655176331</v>
      </c>
      <c r="Y7808" s="62">
        <f t="shared" ca="1" si="939"/>
        <v>5.5003713232820051E-2</v>
      </c>
      <c r="Z7808" s="62">
        <f t="shared" ca="1" si="939"/>
        <v>0.7618124605953861</v>
      </c>
      <c r="AA7808" s="62">
        <f t="shared" ca="1" si="939"/>
        <v>0.58603620390279043</v>
      </c>
      <c r="AB7808" s="63">
        <f t="shared" ca="1" si="933"/>
        <v>0.19531840570219322</v>
      </c>
      <c r="AC7808" s="67">
        <f t="shared" ca="1" si="934"/>
        <v>0.25982014017656357</v>
      </c>
      <c r="AD7808" s="67">
        <f t="shared" ca="1" si="937"/>
        <v>2.1363190917190703E-2</v>
      </c>
      <c r="AE7808" s="67">
        <f t="shared" ca="1" si="937"/>
        <v>0.29588447910609622</v>
      </c>
      <c r="AF7808" s="67">
        <f t="shared" ca="1" si="937"/>
        <v>0.22761378409795643</v>
      </c>
      <c r="AG7808" s="68" cm="1">
        <f t="array" aca="1" ref="AG7808" ca="1">+MMULT(MMULT(AB7808:AF7808,$N$13:$R$17),TRANSPOSE(AB7808:AF7808))</f>
        <v>1.4177272873109784E-4</v>
      </c>
      <c r="AH7808" s="69">
        <f t="shared" ca="1" si="935"/>
        <v>1.1906835378516738E-2</v>
      </c>
      <c r="AI7808" s="70" cm="1">
        <f t="array" aca="1" ref="AI7808" ca="1">+MMULT(AB7808:AF7808,$N$5:$N$9)</f>
        <v>7.7299654682799236E-4</v>
      </c>
    </row>
    <row r="7809" spans="23:35" x14ac:dyDescent="0.3">
      <c r="W7809" s="62">
        <f t="shared" ca="1" si="939"/>
        <v>0.49410484313026759</v>
      </c>
      <c r="X7809" s="62">
        <f t="shared" ca="1" si="939"/>
        <v>0.40747155827921178</v>
      </c>
      <c r="Y7809" s="62">
        <f t="shared" ca="1" si="939"/>
        <v>0.35545914319315697</v>
      </c>
      <c r="Z7809" s="62">
        <f t="shared" ca="1" si="939"/>
        <v>0.50780525200128523</v>
      </c>
      <c r="AA7809" s="62">
        <f t="shared" ca="1" si="939"/>
        <v>0.23554303693827539</v>
      </c>
      <c r="AB7809" s="63">
        <f t="shared" ca="1" si="933"/>
        <v>0.24700501715979531</v>
      </c>
      <c r="AC7809" s="67">
        <f t="shared" ca="1" si="934"/>
        <v>0.20369668632928209</v>
      </c>
      <c r="AD7809" s="67">
        <f t="shared" ca="1" si="937"/>
        <v>0.1776954688559568</v>
      </c>
      <c r="AE7809" s="67">
        <f t="shared" ca="1" si="937"/>
        <v>0.25385390717844614</v>
      </c>
      <c r="AF7809" s="67">
        <f t="shared" ca="1" si="937"/>
        <v>0.11774892047651948</v>
      </c>
      <c r="AG7809" s="68" cm="1">
        <f t="array" aca="1" ref="AG7809" ca="1">+MMULT(MMULT(AB7809:AF7809,$N$13:$R$17),TRANSPOSE(AB7809:AF7809))</f>
        <v>1.6281857677739509E-4</v>
      </c>
      <c r="AH7809" s="69">
        <f t="shared" ca="1" si="935"/>
        <v>1.2760038274918891E-2</v>
      </c>
      <c r="AI7809" s="70" cm="1">
        <f t="array" aca="1" ref="AI7809" ca="1">+MMULT(AB7809:AF7809,$N$5:$N$9)</f>
        <v>2.9064342604919157E-4</v>
      </c>
    </row>
    <row r="7810" spans="23:35" x14ac:dyDescent="0.3">
      <c r="W7810" s="62">
        <f t="shared" ca="1" si="939"/>
        <v>0.32564591137748666</v>
      </c>
      <c r="X7810" s="62">
        <f t="shared" ca="1" si="939"/>
        <v>0.77110870921357555</v>
      </c>
      <c r="Y7810" s="62">
        <f t="shared" ca="1" si="939"/>
        <v>2.5892773115374967E-2</v>
      </c>
      <c r="Z7810" s="62">
        <f t="shared" ca="1" si="939"/>
        <v>4.801409793619249E-2</v>
      </c>
      <c r="AA7810" s="62">
        <f t="shared" ca="1" si="939"/>
        <v>0.71192537584439819</v>
      </c>
      <c r="AB7810" s="63">
        <f t="shared" ca="1" si="933"/>
        <v>0.17297789387651219</v>
      </c>
      <c r="AC7810" s="67">
        <f t="shared" ca="1" si="934"/>
        <v>0.40960059933005394</v>
      </c>
      <c r="AD7810" s="67">
        <f t="shared" ca="1" si="937"/>
        <v>1.3753826483416378E-2</v>
      </c>
      <c r="AE7810" s="67">
        <f t="shared" ca="1" si="937"/>
        <v>2.5504320021250405E-2</v>
      </c>
      <c r="AF7810" s="67">
        <f t="shared" ca="1" si="937"/>
        <v>0.37816336028876696</v>
      </c>
      <c r="AG7810" s="68" cm="1">
        <f t="array" aca="1" ref="AG7810" ca="1">+MMULT(MMULT(AB7810:AF7810,$N$13:$R$17),TRANSPOSE(AB7810:AF7810))</f>
        <v>1.6234350732286052E-4</v>
      </c>
      <c r="AH7810" s="69">
        <f t="shared" ca="1" si="935"/>
        <v>1.2741409157658368E-2</v>
      </c>
      <c r="AI7810" s="70" cm="1">
        <f t="array" aca="1" ref="AI7810" ca="1">+MMULT(AB7810:AF7810,$N$5:$N$9)</f>
        <v>7.6250563355083941E-4</v>
      </c>
    </row>
    <row r="7811" spans="23:35" x14ac:dyDescent="0.3">
      <c r="W7811" s="62">
        <f t="shared" ca="1" si="939"/>
        <v>0.61759636462365874</v>
      </c>
      <c r="X7811" s="62">
        <f t="shared" ca="1" si="939"/>
        <v>3.2636126809266752E-2</v>
      </c>
      <c r="Y7811" s="62">
        <f t="shared" ca="1" si="939"/>
        <v>0.99006166500200077</v>
      </c>
      <c r="Z7811" s="62">
        <f t="shared" ca="1" si="939"/>
        <v>0.30620945353851858</v>
      </c>
      <c r="AA7811" s="62">
        <f t="shared" ca="1" si="939"/>
        <v>0.49579898379161047</v>
      </c>
      <c r="AB7811" s="63">
        <f t="shared" ref="AB7811:AB7874" ca="1" si="940">+W7811/SUM($W7811:$AA7811)</f>
        <v>0.25287462994975235</v>
      </c>
      <c r="AC7811" s="67">
        <f t="shared" ref="AC7811:AC7874" ca="1" si="941">+X7811/SUM($W7811:$AA7811)</f>
        <v>1.3362851471633118E-2</v>
      </c>
      <c r="AD7811" s="67">
        <f t="shared" ca="1" si="937"/>
        <v>0.40538042563993715</v>
      </c>
      <c r="AE7811" s="67">
        <f t="shared" ca="1" si="937"/>
        <v>0.12537736082344567</v>
      </c>
      <c r="AF7811" s="67">
        <f t="shared" ca="1" si="937"/>
        <v>0.20300473211523162</v>
      </c>
      <c r="AG7811" s="68" cm="1">
        <f t="array" aca="1" ref="AG7811" ca="1">+MMULT(MMULT(AB7811:AF7811,$N$13:$R$17),TRANSPOSE(AB7811:AF7811))</f>
        <v>2.3567328863877666E-4</v>
      </c>
      <c r="AH7811" s="69">
        <f t="shared" ref="AH7811:AH7874" ca="1" si="942">SQRT(AG7811)</f>
        <v>1.5351654263914905E-2</v>
      </c>
      <c r="AI7811" s="70" cm="1">
        <f t="array" aca="1" ref="AI7811" ca="1">+MMULT(AB7811:AF7811,$N$5:$N$9)</f>
        <v>-2.5581420312661155E-4</v>
      </c>
    </row>
    <row r="7812" spans="23:35" x14ac:dyDescent="0.3">
      <c r="W7812" s="62">
        <f t="shared" ca="1" si="939"/>
        <v>0.12004394304475752</v>
      </c>
      <c r="X7812" s="62">
        <f t="shared" ca="1" si="939"/>
        <v>0.49595161251292319</v>
      </c>
      <c r="Y7812" s="62">
        <f t="shared" ca="1" si="939"/>
        <v>0.93139514920727495</v>
      </c>
      <c r="Z7812" s="62">
        <f t="shared" ca="1" si="939"/>
        <v>0.27338297370118347</v>
      </c>
      <c r="AA7812" s="62">
        <f t="shared" ca="1" si="939"/>
        <v>0.88528138149658586</v>
      </c>
      <c r="AB7812" s="63">
        <f t="shared" ca="1" si="940"/>
        <v>4.4361234485159023E-2</v>
      </c>
      <c r="AC7812" s="67">
        <f t="shared" ca="1" si="941"/>
        <v>0.1832747677054859</v>
      </c>
      <c r="AD7812" s="67">
        <f t="shared" ca="1" si="937"/>
        <v>0.34418928239401919</v>
      </c>
      <c r="AE7812" s="67">
        <f t="shared" ca="1" si="937"/>
        <v>0.10102638994527673</v>
      </c>
      <c r="AF7812" s="67">
        <f t="shared" ca="1" si="937"/>
        <v>0.32714832547005906</v>
      </c>
      <c r="AG7812" s="68" cm="1">
        <f t="array" aca="1" ref="AG7812" ca="1">+MMULT(MMULT(AB7812:AF7812,$N$13:$R$17),TRANSPOSE(AB7812:AF7812))</f>
        <v>1.9720099056721026E-4</v>
      </c>
      <c r="AH7812" s="69">
        <f t="shared" ca="1" si="942"/>
        <v>1.4042827014786241E-2</v>
      </c>
      <c r="AI7812" s="70" cm="1">
        <f t="array" aca="1" ref="AI7812" ca="1">+MMULT(AB7812:AF7812,$N$5:$N$9)</f>
        <v>-1.8965664333195082E-5</v>
      </c>
    </row>
    <row r="7813" spans="23:35" x14ac:dyDescent="0.3">
      <c r="W7813" s="62">
        <f t="shared" ca="1" si="939"/>
        <v>0.66032958877274039</v>
      </c>
      <c r="X7813" s="62">
        <f t="shared" ca="1" si="939"/>
        <v>0.8755013120131363</v>
      </c>
      <c r="Y7813" s="62">
        <f t="shared" ca="1" si="939"/>
        <v>0.70442470029801962</v>
      </c>
      <c r="Z7813" s="62">
        <f t="shared" ca="1" si="939"/>
        <v>0.36684054935213961</v>
      </c>
      <c r="AA7813" s="62">
        <f t="shared" ca="1" si="939"/>
        <v>0.97827367919262875</v>
      </c>
      <c r="AB7813" s="63">
        <f t="shared" ca="1" si="940"/>
        <v>0.18417335453540382</v>
      </c>
      <c r="AC7813" s="67">
        <f t="shared" ca="1" si="941"/>
        <v>0.24418716997565956</v>
      </c>
      <c r="AD7813" s="67">
        <f t="shared" ca="1" si="937"/>
        <v>0.19647197744478612</v>
      </c>
      <c r="AE7813" s="67">
        <f t="shared" ca="1" si="937"/>
        <v>0.10231595812533882</v>
      </c>
      <c r="AF7813" s="67">
        <f t="shared" ca="1" si="937"/>
        <v>0.27285153991881173</v>
      </c>
      <c r="AG7813" s="68" cm="1">
        <f t="array" aca="1" ref="AG7813" ca="1">+MMULT(MMULT(AB7813:AF7813,$N$13:$R$17),TRANSPOSE(AB7813:AF7813))</f>
        <v>1.5304112417594129E-4</v>
      </c>
      <c r="AH7813" s="69">
        <f t="shared" ca="1" si="942"/>
        <v>1.2370979111450365E-2</v>
      </c>
      <c r="AI7813" s="70" cm="1">
        <f t="array" aca="1" ref="AI7813" ca="1">+MMULT(AB7813:AF7813,$N$5:$N$9)</f>
        <v>2.8647616990047403E-4</v>
      </c>
    </row>
    <row r="7814" spans="23:35" x14ac:dyDescent="0.3">
      <c r="W7814" s="62">
        <f t="shared" ca="1" si="939"/>
        <v>0.34981785916875596</v>
      </c>
      <c r="X7814" s="62">
        <f t="shared" ca="1" si="939"/>
        <v>0.2392467257819314</v>
      </c>
      <c r="Y7814" s="62">
        <f t="shared" ca="1" si="939"/>
        <v>0.11168785918936719</v>
      </c>
      <c r="Z7814" s="62">
        <f t="shared" ca="1" si="939"/>
        <v>0.22635967664529866</v>
      </c>
      <c r="AA7814" s="62">
        <f t="shared" ca="1" si="939"/>
        <v>9.6002313093481506E-2</v>
      </c>
      <c r="AB7814" s="63">
        <f t="shared" ca="1" si="940"/>
        <v>0.34191469456894025</v>
      </c>
      <c r="AC7814" s="67">
        <f t="shared" ca="1" si="941"/>
        <v>0.23384160936416315</v>
      </c>
      <c r="AD7814" s="67">
        <f t="shared" ca="1" si="937"/>
        <v>0.10916458168411897</v>
      </c>
      <c r="AE7814" s="67">
        <f t="shared" ca="1" si="937"/>
        <v>0.22124570737128899</v>
      </c>
      <c r="AF7814" s="67">
        <f t="shared" ca="1" si="937"/>
        <v>9.3833407011488665E-2</v>
      </c>
      <c r="AG7814" s="68" cm="1">
        <f t="array" aca="1" ref="AG7814" ca="1">+MMULT(MMULT(AB7814:AF7814,$N$13:$R$17),TRANSPOSE(AB7814:AF7814))</f>
        <v>1.6665195988324247E-4</v>
      </c>
      <c r="AH7814" s="69">
        <f t="shared" ca="1" si="942"/>
        <v>1.2909374883519436E-2</v>
      </c>
      <c r="AI7814" s="70" cm="1">
        <f t="array" aca="1" ref="AI7814" ca="1">+MMULT(AB7814:AF7814,$N$5:$N$9)</f>
        <v>4.1424435544817027E-4</v>
      </c>
    </row>
    <row r="7815" spans="23:35" x14ac:dyDescent="0.3">
      <c r="W7815" s="62">
        <f t="shared" ca="1" si="939"/>
        <v>0.58207589871721577</v>
      </c>
      <c r="X7815" s="62">
        <f t="shared" ca="1" si="939"/>
        <v>0.46116069423681005</v>
      </c>
      <c r="Y7815" s="62">
        <f t="shared" ca="1" si="939"/>
        <v>0.32291996225836084</v>
      </c>
      <c r="Z7815" s="62">
        <f t="shared" ca="1" si="939"/>
        <v>0.52472880684674672</v>
      </c>
      <c r="AA7815" s="62">
        <f t="shared" ca="1" si="939"/>
        <v>0.47685451616257335</v>
      </c>
      <c r="AB7815" s="63">
        <f t="shared" ca="1" si="940"/>
        <v>0.2458360836302611</v>
      </c>
      <c r="AC7815" s="67">
        <f t="shared" ca="1" si="941"/>
        <v>0.19476830984625104</v>
      </c>
      <c r="AD7815" s="67">
        <f t="shared" ca="1" si="937"/>
        <v>0.13638320882650765</v>
      </c>
      <c r="AE7815" s="67">
        <f t="shared" ca="1" si="937"/>
        <v>0.22161590116936528</v>
      </c>
      <c r="AF7815" s="67">
        <f t="shared" ca="1" si="937"/>
        <v>0.20139649652761493</v>
      </c>
      <c r="AG7815" s="68" cm="1">
        <f t="array" aca="1" ref="AG7815" ca="1">+MMULT(MMULT(AB7815:AF7815,$N$13:$R$17),TRANSPOSE(AB7815:AF7815))</f>
        <v>1.5154815937961746E-4</v>
      </c>
      <c r="AH7815" s="69">
        <f t="shared" ca="1" si="942"/>
        <v>1.2310489810710923E-2</v>
      </c>
      <c r="AI7815" s="70" cm="1">
        <f t="array" aca="1" ref="AI7815" ca="1">+MMULT(AB7815:AF7815,$N$5:$N$9)</f>
        <v>4.3646257597519883E-4</v>
      </c>
    </row>
    <row r="7816" spans="23:35" x14ac:dyDescent="0.3">
      <c r="W7816" s="62">
        <f t="shared" ca="1" si="939"/>
        <v>0.68195280203196307</v>
      </c>
      <c r="X7816" s="62">
        <f t="shared" ca="1" si="939"/>
        <v>0.46460457470997141</v>
      </c>
      <c r="Y7816" s="62">
        <f t="shared" ca="1" si="939"/>
        <v>4.9424351336623262E-3</v>
      </c>
      <c r="Z7816" s="62">
        <f t="shared" ca="1" si="939"/>
        <v>0.68241998886282684</v>
      </c>
      <c r="AA7816" s="62">
        <f t="shared" ca="1" si="939"/>
        <v>0.90639510106720744</v>
      </c>
      <c r="AB7816" s="63">
        <f t="shared" ca="1" si="940"/>
        <v>0.248859283136626</v>
      </c>
      <c r="AC7816" s="67">
        <f t="shared" ca="1" si="941"/>
        <v>0.16954422807533437</v>
      </c>
      <c r="AD7816" s="67">
        <f t="shared" ca="1" si="937"/>
        <v>1.8036011592703041E-3</v>
      </c>
      <c r="AE7816" s="67">
        <f t="shared" ca="1" si="937"/>
        <v>0.24902976968565579</v>
      </c>
      <c r="AF7816" s="67">
        <f t="shared" ca="1" si="937"/>
        <v>0.33076311794311347</v>
      </c>
      <c r="AG7816" s="68" cm="1">
        <f t="array" aca="1" ref="AG7816" ca="1">+MMULT(MMULT(AB7816:AF7816,$N$13:$R$17),TRANSPOSE(AB7816:AF7816))</f>
        <v>1.5986271478269585E-4</v>
      </c>
      <c r="AH7816" s="69">
        <f t="shared" ca="1" si="942"/>
        <v>1.2643682801410983E-2</v>
      </c>
      <c r="AI7816" s="70" cm="1">
        <f t="array" aca="1" ref="AI7816" ca="1">+MMULT(AB7816:AF7816,$N$5:$N$9)</f>
        <v>8.7201844699721746E-4</v>
      </c>
    </row>
    <row r="7817" spans="23:35" x14ac:dyDescent="0.3">
      <c r="W7817" s="62">
        <f t="shared" ca="1" si="939"/>
        <v>0.51165588432107711</v>
      </c>
      <c r="X7817" s="62">
        <f t="shared" ca="1" si="939"/>
        <v>0.23731183488227214</v>
      </c>
      <c r="Y7817" s="62">
        <f t="shared" ca="1" si="939"/>
        <v>0.63548050743314477</v>
      </c>
      <c r="Z7817" s="62">
        <f t="shared" ca="1" si="939"/>
        <v>0.29413367022149484</v>
      </c>
      <c r="AA7817" s="62">
        <f t="shared" ca="1" si="939"/>
        <v>0.94217631576546079</v>
      </c>
      <c r="AB7817" s="63">
        <f t="shared" ca="1" si="940"/>
        <v>0.19523200646918734</v>
      </c>
      <c r="AC7817" s="67">
        <f t="shared" ca="1" si="941"/>
        <v>9.0550831335454107E-2</v>
      </c>
      <c r="AD7817" s="67">
        <f t="shared" ca="1" si="937"/>
        <v>0.24247963981271348</v>
      </c>
      <c r="AE7817" s="67">
        <f t="shared" ca="1" si="937"/>
        <v>0.11223228026329797</v>
      </c>
      <c r="AF7817" s="67">
        <f t="shared" ca="1" si="937"/>
        <v>0.3595052421193472</v>
      </c>
      <c r="AG7817" s="68" cm="1">
        <f t="array" aca="1" ref="AG7817" ca="1">+MMULT(MMULT(AB7817:AF7817,$N$13:$R$17),TRANSPOSE(AB7817:AF7817))</f>
        <v>1.8905963832890188E-4</v>
      </c>
      <c r="AH7817" s="69">
        <f t="shared" ca="1" si="942"/>
        <v>1.3749895938839024E-2</v>
      </c>
      <c r="AI7817" s="70" cm="1">
        <f t="array" aca="1" ref="AI7817" ca="1">+MMULT(AB7817:AF7817,$N$5:$N$9)</f>
        <v>2.4871508154568963E-4</v>
      </c>
    </row>
    <row r="7818" spans="23:35" x14ac:dyDescent="0.3">
      <c r="W7818" s="62">
        <f t="shared" ca="1" si="939"/>
        <v>0.32463871277103562</v>
      </c>
      <c r="X7818" s="62">
        <f t="shared" ca="1" si="939"/>
        <v>0.52049861358126459</v>
      </c>
      <c r="Y7818" s="62">
        <f t="shared" ca="1" si="939"/>
        <v>0.22205479669457251</v>
      </c>
      <c r="Z7818" s="62">
        <f t="shared" ca="1" si="939"/>
        <v>4.8617253452632569E-2</v>
      </c>
      <c r="AA7818" s="62">
        <f t="shared" ca="1" si="939"/>
        <v>0.75951054629429759</v>
      </c>
      <c r="AB7818" s="63">
        <f t="shared" ca="1" si="940"/>
        <v>0.17311110964330678</v>
      </c>
      <c r="AC7818" s="67">
        <f t="shared" ca="1" si="941"/>
        <v>0.27755190314719169</v>
      </c>
      <c r="AD7818" s="67">
        <f t="shared" ca="1" si="937"/>
        <v>0.11840902130648782</v>
      </c>
      <c r="AE7818" s="67">
        <f t="shared" ca="1" si="937"/>
        <v>2.5924778413383382E-2</v>
      </c>
      <c r="AF7818" s="67">
        <f t="shared" ca="1" si="937"/>
        <v>0.40500318748963032</v>
      </c>
      <c r="AG7818" s="68" cm="1">
        <f t="array" aca="1" ref="AG7818" ca="1">+MMULT(MMULT(AB7818:AF7818,$N$13:$R$17),TRANSPOSE(AB7818:AF7818))</f>
        <v>1.7202928123768944E-4</v>
      </c>
      <c r="AH7818" s="69">
        <f t="shared" ca="1" si="942"/>
        <v>1.3115993337818125E-2</v>
      </c>
      <c r="AI7818" s="70" cm="1">
        <f t="array" aca="1" ref="AI7818" ca="1">+MMULT(AB7818:AF7818,$N$5:$N$9)</f>
        <v>5.3397449253421902E-4</v>
      </c>
    </row>
    <row r="7819" spans="23:35" x14ac:dyDescent="0.3">
      <c r="W7819" s="62">
        <f t="shared" ca="1" si="939"/>
        <v>0.24314234672029744</v>
      </c>
      <c r="X7819" s="62">
        <f t="shared" ca="1" si="939"/>
        <v>0.66808808800136921</v>
      </c>
      <c r="Y7819" s="62">
        <f t="shared" ca="1" si="939"/>
        <v>0.60942800928438423</v>
      </c>
      <c r="Z7819" s="62">
        <f t="shared" ca="1" si="939"/>
        <v>0.61995125270301077</v>
      </c>
      <c r="AA7819" s="62">
        <f t="shared" ca="1" si="939"/>
        <v>0.66516759272862747</v>
      </c>
      <c r="AB7819" s="63">
        <f t="shared" ca="1" si="940"/>
        <v>8.665774993460941E-2</v>
      </c>
      <c r="AC7819" s="67">
        <f t="shared" ca="1" si="941"/>
        <v>0.23811158872672392</v>
      </c>
      <c r="AD7819" s="67">
        <f t="shared" ca="1" si="937"/>
        <v>0.21720469816993951</v>
      </c>
      <c r="AE7819" s="67">
        <f t="shared" ca="1" si="937"/>
        <v>0.22095526078880492</v>
      </c>
      <c r="AF7819" s="67">
        <f t="shared" ca="1" si="937"/>
        <v>0.23707070237992231</v>
      </c>
      <c r="AG7819" s="68" cm="1">
        <f t="array" aca="1" ref="AG7819" ca="1">+MMULT(MMULT(AB7819:AF7819,$N$13:$R$17),TRANSPOSE(AB7819:AF7819))</f>
        <v>1.5272003882742523E-4</v>
      </c>
      <c r="AH7819" s="69">
        <f t="shared" ca="1" si="942"/>
        <v>1.235799493556399E-2</v>
      </c>
      <c r="AI7819" s="70" cm="1">
        <f t="array" aca="1" ref="AI7819" ca="1">+MMULT(AB7819:AF7819,$N$5:$N$9)</f>
        <v>2.7719898226806933E-4</v>
      </c>
    </row>
    <row r="7820" spans="23:35" x14ac:dyDescent="0.3">
      <c r="W7820" s="62">
        <f t="shared" ca="1" si="939"/>
        <v>0.3261928397522289</v>
      </c>
      <c r="X7820" s="62">
        <f t="shared" ca="1" si="939"/>
        <v>0.67559707374442024</v>
      </c>
      <c r="Y7820" s="62">
        <f t="shared" ca="1" si="939"/>
        <v>5.4822809001700223E-2</v>
      </c>
      <c r="Z7820" s="62">
        <f t="shared" ca="1" si="939"/>
        <v>4.2480560353911234E-2</v>
      </c>
      <c r="AA7820" s="62">
        <f t="shared" ca="1" si="939"/>
        <v>0.3309007735245505</v>
      </c>
      <c r="AB7820" s="63">
        <f t="shared" ca="1" si="940"/>
        <v>0.22810782904839946</v>
      </c>
      <c r="AC7820" s="67">
        <f t="shared" ca="1" si="941"/>
        <v>0.47244746978612395</v>
      </c>
      <c r="AD7820" s="67">
        <f t="shared" ca="1" si="937"/>
        <v>3.833778801892735E-2</v>
      </c>
      <c r="AE7820" s="67">
        <f t="shared" ca="1" si="937"/>
        <v>2.9706809034958242E-2</v>
      </c>
      <c r="AF7820" s="67">
        <f t="shared" ca="1" si="937"/>
        <v>0.23140010411159107</v>
      </c>
      <c r="AG7820" s="68" cm="1">
        <f t="array" aca="1" ref="AG7820" ca="1">+MMULT(MMULT(AB7820:AF7820,$N$13:$R$17),TRANSPOSE(AB7820:AF7820))</f>
        <v>1.4203944373198914E-4</v>
      </c>
      <c r="AH7820" s="69">
        <f t="shared" ca="1" si="942"/>
        <v>1.1918030195128267E-2</v>
      </c>
      <c r="AI7820" s="70" cm="1">
        <f t="array" aca="1" ref="AI7820" ca="1">+MMULT(AB7820:AF7820,$N$5:$N$9)</f>
        <v>5.9053579895215714E-4</v>
      </c>
    </row>
    <row r="7821" spans="23:35" x14ac:dyDescent="0.3">
      <c r="W7821" s="62">
        <f t="shared" ca="1" si="939"/>
        <v>9.8246302891006332E-2</v>
      </c>
      <c r="X7821" s="62">
        <f t="shared" ca="1" si="939"/>
        <v>0.68783355213211095</v>
      </c>
      <c r="Y7821" s="62">
        <f t="shared" ca="1" si="939"/>
        <v>0.76576412114415626</v>
      </c>
      <c r="Z7821" s="62">
        <f t="shared" ca="1" si="939"/>
        <v>0.76817198617225524</v>
      </c>
      <c r="AA7821" s="62">
        <f t="shared" ca="1" si="939"/>
        <v>0.90908820696957049</v>
      </c>
      <c r="AB7821" s="63">
        <f t="shared" ca="1" si="940"/>
        <v>3.0425250391357662E-2</v>
      </c>
      <c r="AC7821" s="67">
        <f t="shared" ca="1" si="941"/>
        <v>0.21301064198225608</v>
      </c>
      <c r="AD7821" s="67">
        <f t="shared" ca="1" si="937"/>
        <v>0.23714444656890693</v>
      </c>
      <c r="AE7821" s="67">
        <f t="shared" ca="1" si="937"/>
        <v>0.23789012242878921</v>
      </c>
      <c r="AF7821" s="67">
        <f t="shared" ca="1" si="937"/>
        <v>0.28152953862869018</v>
      </c>
      <c r="AG7821" s="68" cm="1">
        <f t="array" aca="1" ref="AG7821" ca="1">+MMULT(MMULT(AB7821:AF7821,$N$13:$R$17),TRANSPOSE(AB7821:AF7821))</f>
        <v>1.6340704107629893E-4</v>
      </c>
      <c r="AH7821" s="69">
        <f t="shared" ca="1" si="942"/>
        <v>1.2783076354160563E-2</v>
      </c>
      <c r="AI7821" s="70" cm="1">
        <f t="array" aca="1" ref="AI7821" ca="1">+MMULT(AB7821:AF7821,$N$5:$N$9)</f>
        <v>2.7536503535175778E-4</v>
      </c>
    </row>
    <row r="7822" spans="23:35" x14ac:dyDescent="0.3">
      <c r="W7822" s="62">
        <f t="shared" ca="1" si="939"/>
        <v>0.53286534377066153</v>
      </c>
      <c r="X7822" s="62">
        <f t="shared" ca="1" si="939"/>
        <v>0.6478281969774804</v>
      </c>
      <c r="Y7822" s="62">
        <f t="shared" ca="1" si="939"/>
        <v>0.99375179913203715</v>
      </c>
      <c r="Z7822" s="62">
        <f t="shared" ca="1" si="939"/>
        <v>3.5935438137180697E-2</v>
      </c>
      <c r="AA7822" s="62">
        <f t="shared" ca="1" si="939"/>
        <v>0.68352599438419626</v>
      </c>
      <c r="AB7822" s="63">
        <f t="shared" ca="1" si="940"/>
        <v>0.18413355566684497</v>
      </c>
      <c r="AC7822" s="67">
        <f t="shared" ca="1" si="941"/>
        <v>0.22385938730150232</v>
      </c>
      <c r="AD7822" s="67">
        <f t="shared" ca="1" si="937"/>
        <v>0.34339454491388333</v>
      </c>
      <c r="AE7822" s="67">
        <f t="shared" ca="1" si="937"/>
        <v>1.2417621217064669E-2</v>
      </c>
      <c r="AF7822" s="67">
        <f t="shared" ca="1" si="937"/>
        <v>0.23619489090070481</v>
      </c>
      <c r="AG7822" s="68" cm="1">
        <f t="array" aca="1" ref="AG7822" ca="1">+MMULT(MMULT(AB7822:AF7822,$N$13:$R$17),TRANSPOSE(AB7822:AF7822))</f>
        <v>1.875097559387593E-4</v>
      </c>
      <c r="AH7822" s="69">
        <f t="shared" ca="1" si="942"/>
        <v>1.3693420169510586E-2</v>
      </c>
      <c r="AI7822" s="70" cm="1">
        <f t="array" aca="1" ref="AI7822" ca="1">+MMULT(AB7822:AF7822,$N$5:$N$9)</f>
        <v>-1.4065571712098879E-4</v>
      </c>
    </row>
    <row r="7823" spans="23:35" x14ac:dyDescent="0.3">
      <c r="W7823" s="62">
        <f t="shared" ca="1" si="939"/>
        <v>0.1355589677427822</v>
      </c>
      <c r="X7823" s="62">
        <f t="shared" ca="1" si="939"/>
        <v>0.41376365955504146</v>
      </c>
      <c r="Y7823" s="62">
        <f t="shared" ca="1" si="939"/>
        <v>0.66704369575160127</v>
      </c>
      <c r="Z7823" s="62">
        <f t="shared" ca="1" si="939"/>
        <v>0.90250014666297496</v>
      </c>
      <c r="AA7823" s="62">
        <f t="shared" ca="1" si="939"/>
        <v>0.39365828290804172</v>
      </c>
      <c r="AB7823" s="63">
        <f t="shared" ca="1" si="940"/>
        <v>5.3953286470670894E-2</v>
      </c>
      <c r="AC7823" s="67">
        <f t="shared" ca="1" si="941"/>
        <v>0.16468043115734721</v>
      </c>
      <c r="AD7823" s="67">
        <f t="shared" ca="1" si="937"/>
        <v>0.26548741263380871</v>
      </c>
      <c r="AE7823" s="67">
        <f t="shared" ca="1" si="937"/>
        <v>0.35920049970521128</v>
      </c>
      <c r="AF7823" s="67">
        <f t="shared" ca="1" si="937"/>
        <v>0.15667837003296195</v>
      </c>
      <c r="AG7823" s="68" cm="1">
        <f t="array" aca="1" ref="AG7823" ca="1">+MMULT(MMULT(AB7823:AF7823,$N$13:$R$17),TRANSPOSE(AB7823:AF7823))</f>
        <v>1.8016552602811254E-4</v>
      </c>
      <c r="AH7823" s="69">
        <f t="shared" ca="1" si="942"/>
        <v>1.3422575238310737E-2</v>
      </c>
      <c r="AI7823" s="70" cm="1">
        <f t="array" aca="1" ref="AI7823" ca="1">+MMULT(AB7823:AF7823,$N$5:$N$9)</f>
        <v>1.7580396802115736E-4</v>
      </c>
    </row>
    <row r="7824" spans="23:35" x14ac:dyDescent="0.3">
      <c r="W7824" s="62">
        <f t="shared" ca="1" si="939"/>
        <v>0.74597730045380972</v>
      </c>
      <c r="X7824" s="62">
        <f t="shared" ca="1" si="939"/>
        <v>0.41618718953432188</v>
      </c>
      <c r="Y7824" s="62">
        <f t="shared" ca="1" si="939"/>
        <v>0.24108972773442094</v>
      </c>
      <c r="Z7824" s="62">
        <f t="shared" ca="1" si="939"/>
        <v>0.90703260259866536</v>
      </c>
      <c r="AA7824" s="62">
        <f t="shared" ca="1" si="939"/>
        <v>0.12982773171297146</v>
      </c>
      <c r="AB7824" s="63">
        <f t="shared" ca="1" si="940"/>
        <v>0.30571404929818946</v>
      </c>
      <c r="AC7824" s="67">
        <f t="shared" ca="1" si="941"/>
        <v>0.17056051290189203</v>
      </c>
      <c r="AD7824" s="67">
        <f t="shared" ca="1" si="937"/>
        <v>9.8802626923165424E-2</v>
      </c>
      <c r="AE7824" s="67">
        <f t="shared" ca="1" si="937"/>
        <v>0.37171722198145252</v>
      </c>
      <c r="AF7824" s="67">
        <f t="shared" ca="1" si="937"/>
        <v>5.3205588895300519E-2</v>
      </c>
      <c r="AG7824" s="68" cm="1">
        <f t="array" aca="1" ref="AG7824" ca="1">+MMULT(MMULT(AB7824:AF7824,$N$13:$R$17),TRANSPOSE(AB7824:AF7824))</f>
        <v>1.8928832987485811E-4</v>
      </c>
      <c r="AH7824" s="69">
        <f t="shared" ca="1" si="942"/>
        <v>1.3758209544663074E-2</v>
      </c>
      <c r="AI7824" s="70" cm="1">
        <f t="array" aca="1" ref="AI7824" ca="1">+MMULT(AB7824:AF7824,$N$5:$N$9)</f>
        <v>4.901442731953783E-4</v>
      </c>
    </row>
    <row r="7825" spans="23:35" x14ac:dyDescent="0.3">
      <c r="W7825" s="62">
        <f t="shared" ca="1" si="939"/>
        <v>0.99317249485588754</v>
      </c>
      <c r="X7825" s="62">
        <f t="shared" ca="1" si="939"/>
        <v>0.43092252837857781</v>
      </c>
      <c r="Y7825" s="62">
        <f t="shared" ca="1" si="939"/>
        <v>0.99588648557065385</v>
      </c>
      <c r="Z7825" s="62">
        <f t="shared" ca="1" si="939"/>
        <v>0.93888735881726371</v>
      </c>
      <c r="AA7825" s="62">
        <f t="shared" ca="1" si="939"/>
        <v>8.9552050099199976E-2</v>
      </c>
      <c r="AB7825" s="63">
        <f t="shared" ca="1" si="940"/>
        <v>0.28800790812743643</v>
      </c>
      <c r="AC7825" s="67">
        <f t="shared" ca="1" si="941"/>
        <v>0.12496227654926012</v>
      </c>
      <c r="AD7825" s="67">
        <f t="shared" ca="1" si="937"/>
        <v>0.28879493232764902</v>
      </c>
      <c r="AE7825" s="67">
        <f t="shared" ca="1" si="937"/>
        <v>0.27226588088254577</v>
      </c>
      <c r="AF7825" s="67">
        <f t="shared" ca="1" si="937"/>
        <v>2.5969002113108687E-2</v>
      </c>
      <c r="AG7825" s="68" cm="1">
        <f t="array" aca="1" ref="AG7825" ca="1">+MMULT(MMULT(AB7825:AF7825,$N$13:$R$17),TRANSPOSE(AB7825:AF7825))</f>
        <v>2.1682394517482032E-4</v>
      </c>
      <c r="AH7825" s="69">
        <f t="shared" ca="1" si="942"/>
        <v>1.4724942959985289E-2</v>
      </c>
      <c r="AI7825" s="70" cm="1">
        <f t="array" aca="1" ref="AI7825" ca="1">+MMULT(AB7825:AF7825,$N$5:$N$9)</f>
        <v>-3.6853355596756177E-5</v>
      </c>
    </row>
    <row r="7826" spans="23:35" x14ac:dyDescent="0.3">
      <c r="W7826" s="62">
        <f t="shared" ca="1" si="939"/>
        <v>0.75175996490488572</v>
      </c>
      <c r="X7826" s="62">
        <f t="shared" ca="1" si="939"/>
        <v>0.56187420255010945</v>
      </c>
      <c r="Y7826" s="62">
        <f t="shared" ca="1" si="939"/>
        <v>0.15128799885004085</v>
      </c>
      <c r="Z7826" s="62">
        <f t="shared" ca="1" si="939"/>
        <v>0.62805152989377255</v>
      </c>
      <c r="AA7826" s="62">
        <f t="shared" ca="1" si="939"/>
        <v>0.85369128418627327</v>
      </c>
      <c r="AB7826" s="63">
        <f t="shared" ca="1" si="940"/>
        <v>0.25512230603380054</v>
      </c>
      <c r="AC7826" s="67">
        <f t="shared" ca="1" si="941"/>
        <v>0.19068139957895094</v>
      </c>
      <c r="AD7826" s="67">
        <f t="shared" ca="1" si="937"/>
        <v>5.1342110439127675E-2</v>
      </c>
      <c r="AE7826" s="67">
        <f t="shared" ca="1" si="937"/>
        <v>0.21313978143918361</v>
      </c>
      <c r="AF7826" s="67">
        <f t="shared" ca="1" si="937"/>
        <v>0.28971440250893726</v>
      </c>
      <c r="AG7826" s="68" cm="1">
        <f t="array" aca="1" ref="AG7826" ca="1">+MMULT(MMULT(AB7826:AF7826,$N$13:$R$17),TRANSPOSE(AB7826:AF7826))</f>
        <v>1.5189263400151265E-4</v>
      </c>
      <c r="AH7826" s="69">
        <f t="shared" ca="1" si="942"/>
        <v>1.2324472970537631E-2</v>
      </c>
      <c r="AI7826" s="70" cm="1">
        <f t="array" aca="1" ref="AI7826" ca="1">+MMULT(AB7826:AF7826,$N$5:$N$9)</f>
        <v>7.0256246621210722E-4</v>
      </c>
    </row>
    <row r="7827" spans="23:35" x14ac:dyDescent="0.3">
      <c r="W7827" s="62">
        <f t="shared" ca="1" si="939"/>
        <v>0.47439291400462857</v>
      </c>
      <c r="X7827" s="62">
        <f t="shared" ca="1" si="939"/>
        <v>7.300439468541442E-2</v>
      </c>
      <c r="Y7827" s="62">
        <f t="shared" ca="1" si="939"/>
        <v>0.16979561080294547</v>
      </c>
      <c r="Z7827" s="62">
        <f t="shared" ca="1" si="939"/>
        <v>0.25569483272383908</v>
      </c>
      <c r="AA7827" s="62">
        <f t="shared" ca="1" si="939"/>
        <v>0.37840129648142262</v>
      </c>
      <c r="AB7827" s="63">
        <f t="shared" ca="1" si="940"/>
        <v>0.35106694194083038</v>
      </c>
      <c r="AC7827" s="67">
        <f t="shared" ca="1" si="941"/>
        <v>5.4025742868072837E-2</v>
      </c>
      <c r="AD7827" s="67">
        <f t="shared" ca="1" si="937"/>
        <v>0.12565454516671784</v>
      </c>
      <c r="AE7827" s="67">
        <f t="shared" ca="1" si="937"/>
        <v>0.18922290014128357</v>
      </c>
      <c r="AF7827" s="67">
        <f t="shared" ca="1" si="937"/>
        <v>0.28002986988309525</v>
      </c>
      <c r="AG7827" s="68" cm="1">
        <f t="array" aca="1" ref="AG7827" ca="1">+MMULT(MMULT(AB7827:AF7827,$N$13:$R$17),TRANSPOSE(AB7827:AF7827))</f>
        <v>1.8514971500709708E-4</v>
      </c>
      <c r="AH7827" s="69">
        <f t="shared" ca="1" si="942"/>
        <v>1.3606973028822284E-2</v>
      </c>
      <c r="AI7827" s="70" cm="1">
        <f t="array" aca="1" ref="AI7827" ca="1">+MMULT(AB7827:AF7827,$N$5:$N$9)</f>
        <v>5.0126740515755931E-4</v>
      </c>
    </row>
    <row r="7828" spans="23:35" x14ac:dyDescent="0.3">
      <c r="W7828" s="62">
        <f t="shared" ca="1" si="939"/>
        <v>0.73912032418652218</v>
      </c>
      <c r="X7828" s="62">
        <f t="shared" ca="1" si="939"/>
        <v>0.57365534689446929</v>
      </c>
      <c r="Y7828" s="62">
        <f t="shared" ca="1" si="939"/>
        <v>0.34356076219309495</v>
      </c>
      <c r="Z7828" s="62">
        <f t="shared" ca="1" si="939"/>
        <v>0.28926610813321418</v>
      </c>
      <c r="AA7828" s="62">
        <f t="shared" ca="1" si="939"/>
        <v>5.6974467967880194E-2</v>
      </c>
      <c r="AB7828" s="63">
        <f t="shared" ca="1" si="940"/>
        <v>0.36908459486266315</v>
      </c>
      <c r="AC7828" s="67">
        <f t="shared" ca="1" si="941"/>
        <v>0.28645857023668425</v>
      </c>
      <c r="AD7828" s="67">
        <f t="shared" ca="1" si="937"/>
        <v>0.17155932610066693</v>
      </c>
      <c r="AE7828" s="67">
        <f t="shared" ca="1" si="937"/>
        <v>0.14444693351566412</v>
      </c>
      <c r="AF7828" s="67">
        <f t="shared" ca="1" si="937"/>
        <v>2.8450575284321607E-2</v>
      </c>
      <c r="AG7828" s="68" cm="1">
        <f t="array" aca="1" ref="AG7828" ca="1">+MMULT(MMULT(AB7828:AF7828,$N$13:$R$17),TRANSPOSE(AB7828:AF7828))</f>
        <v>1.8157498575096061E-4</v>
      </c>
      <c r="AH7828" s="69">
        <f t="shared" ca="1" si="942"/>
        <v>1.3474976280163191E-2</v>
      </c>
      <c r="AI7828" s="70" cm="1">
        <f t="array" aca="1" ref="AI7828" ca="1">+MMULT(AB7828:AF7828,$N$5:$N$9)</f>
        <v>1.724320306570347E-4</v>
      </c>
    </row>
    <row r="7829" spans="23:35" x14ac:dyDescent="0.3">
      <c r="W7829" s="62">
        <f t="shared" ca="1" si="939"/>
        <v>0.66842786055317693</v>
      </c>
      <c r="X7829" s="62">
        <f t="shared" ca="1" si="939"/>
        <v>0.3936585490058867</v>
      </c>
      <c r="Y7829" s="62">
        <f t="shared" ca="1" si="939"/>
        <v>0.38827445779884195</v>
      </c>
      <c r="Z7829" s="62">
        <f t="shared" ca="1" si="939"/>
        <v>0.19485382062331746</v>
      </c>
      <c r="AA7829" s="62">
        <f t="shared" ca="1" si="939"/>
        <v>0.21889658414885127</v>
      </c>
      <c r="AB7829" s="63">
        <f t="shared" ca="1" si="940"/>
        <v>0.35857723224289118</v>
      </c>
      <c r="AC7829" s="67">
        <f t="shared" ca="1" si="941"/>
        <v>0.21117760237352287</v>
      </c>
      <c r="AD7829" s="67">
        <f t="shared" ca="1" si="937"/>
        <v>0.20828931384292862</v>
      </c>
      <c r="AE7829" s="67">
        <f t="shared" ca="1" si="937"/>
        <v>0.10452907159381251</v>
      </c>
      <c r="AF7829" s="67">
        <f t="shared" ca="1" si="937"/>
        <v>0.11742677994684486</v>
      </c>
      <c r="AG7829" s="68" cm="1">
        <f t="array" aca="1" ref="AG7829" ca="1">+MMULT(MMULT(AB7829:AF7829,$N$13:$R$17),TRANSPOSE(AB7829:AF7829))</f>
        <v>1.7657313094492289E-4</v>
      </c>
      <c r="AH7829" s="69">
        <f t="shared" ca="1" si="942"/>
        <v>1.3288082289966559E-2</v>
      </c>
      <c r="AI7829" s="70" cm="1">
        <f t="array" aca="1" ref="AI7829" ca="1">+MMULT(AB7829:AF7829,$N$5:$N$9)</f>
        <v>1.3253136031306277E-4</v>
      </c>
    </row>
    <row r="7830" spans="23:35" x14ac:dyDescent="0.3">
      <c r="W7830" s="62">
        <f t="shared" ca="1" si="939"/>
        <v>0.47172832724689062</v>
      </c>
      <c r="X7830" s="62">
        <f t="shared" ca="1" si="939"/>
        <v>0.29108805445138597</v>
      </c>
      <c r="Y7830" s="62">
        <f t="shared" ca="1" si="939"/>
        <v>0.48837757678895344</v>
      </c>
      <c r="Z7830" s="62">
        <f t="shared" ca="1" si="939"/>
        <v>0.97002574430103328</v>
      </c>
      <c r="AA7830" s="62">
        <f t="shared" ca="1" si="939"/>
        <v>0.6869712352321381</v>
      </c>
      <c r="AB7830" s="63">
        <f t="shared" ca="1" si="940"/>
        <v>0.1622067936048226</v>
      </c>
      <c r="AC7830" s="67">
        <f t="shared" ca="1" si="941"/>
        <v>0.10009248383447922</v>
      </c>
      <c r="AD7830" s="67">
        <f t="shared" ca="1" si="937"/>
        <v>0.16793174423457591</v>
      </c>
      <c r="AE7830" s="67">
        <f t="shared" ca="1" si="937"/>
        <v>0.33354953817486532</v>
      </c>
      <c r="AF7830" s="67">
        <f t="shared" ca="1" si="937"/>
        <v>0.23621944015125698</v>
      </c>
      <c r="AG7830" s="68" cm="1">
        <f t="array" aca="1" ref="AG7830" ca="1">+MMULT(MMULT(AB7830:AF7830,$N$13:$R$17),TRANSPOSE(AB7830:AF7830))</f>
        <v>1.67351447882581E-4</v>
      </c>
      <c r="AH7830" s="69">
        <f t="shared" ca="1" si="942"/>
        <v>1.2936438763530751E-2</v>
      </c>
      <c r="AI7830" s="70" cm="1">
        <f t="array" aca="1" ref="AI7830" ca="1">+MMULT(AB7830:AF7830,$N$5:$N$9)</f>
        <v>4.5183396870273707E-4</v>
      </c>
    </row>
    <row r="7831" spans="23:35" x14ac:dyDescent="0.3">
      <c r="W7831" s="62">
        <f t="shared" ca="1" si="939"/>
        <v>0.8249449378779673</v>
      </c>
      <c r="X7831" s="62">
        <f t="shared" ca="1" si="939"/>
        <v>0.51059390279504235</v>
      </c>
      <c r="Y7831" s="62">
        <f t="shared" ca="1" si="939"/>
        <v>0.20945057826096791</v>
      </c>
      <c r="Z7831" s="62">
        <f t="shared" ca="1" si="939"/>
        <v>0.43116948766079877</v>
      </c>
      <c r="AA7831" s="62">
        <f t="shared" ca="1" si="939"/>
        <v>0.69373478281314083</v>
      </c>
      <c r="AB7831" s="63">
        <f t="shared" ca="1" si="940"/>
        <v>0.30898044410933434</v>
      </c>
      <c r="AC7831" s="67">
        <f t="shared" ca="1" si="941"/>
        <v>0.1912412860559527</v>
      </c>
      <c r="AD7831" s="67">
        <f t="shared" ca="1" si="937"/>
        <v>7.8449033042741201E-2</v>
      </c>
      <c r="AE7831" s="67">
        <f t="shared" ca="1" si="937"/>
        <v>0.16149312962210721</v>
      </c>
      <c r="AF7831" s="67">
        <f t="shared" ca="1" si="937"/>
        <v>0.25983610716986466</v>
      </c>
      <c r="AG7831" s="68" cm="1">
        <f t="array" aca="1" ref="AG7831" ca="1">+MMULT(MMULT(AB7831:AF7831,$N$13:$R$17),TRANSPOSE(AB7831:AF7831))</f>
        <v>1.5565007800576861E-4</v>
      </c>
      <c r="AH7831" s="69">
        <f t="shared" ca="1" si="942"/>
        <v>1.2475980041895251E-2</v>
      </c>
      <c r="AI7831" s="70" cm="1">
        <f t="array" aca="1" ref="AI7831" ca="1">+MMULT(AB7831:AF7831,$N$5:$N$9)</f>
        <v>5.8486759036401135E-4</v>
      </c>
    </row>
    <row r="7832" spans="23:35" x14ac:dyDescent="0.3">
      <c r="W7832" s="62">
        <f t="shared" ca="1" si="939"/>
        <v>0.52211063575287275</v>
      </c>
      <c r="X7832" s="62">
        <f t="shared" ca="1" si="939"/>
        <v>0.14611979874922121</v>
      </c>
      <c r="Y7832" s="62">
        <f t="shared" ca="1" si="939"/>
        <v>9.6852200759142359E-2</v>
      </c>
      <c r="Z7832" s="62">
        <f t="shared" ca="1" si="939"/>
        <v>0.15767597228468244</v>
      </c>
      <c r="AA7832" s="62">
        <f t="shared" ca="1" si="939"/>
        <v>0.60056096622838151</v>
      </c>
      <c r="AB7832" s="63">
        <f t="shared" ca="1" si="940"/>
        <v>0.34274530751236199</v>
      </c>
      <c r="AC7832" s="67">
        <f t="shared" ca="1" si="941"/>
        <v>9.5921959689116917E-2</v>
      </c>
      <c r="AD7832" s="67">
        <f t="shared" ca="1" si="937"/>
        <v>6.3579699510571824E-2</v>
      </c>
      <c r="AE7832" s="67">
        <f t="shared" ca="1" si="937"/>
        <v>0.10350813775340104</v>
      </c>
      <c r="AF7832" s="67">
        <f t="shared" ca="1" si="937"/>
        <v>0.39424489553454817</v>
      </c>
      <c r="AG7832" s="68" cm="1">
        <f t="array" aca="1" ref="AG7832" ca="1">+MMULT(MMULT(AB7832:AF7832,$N$13:$R$17),TRANSPOSE(AB7832:AF7832))</f>
        <v>1.9281028841250703E-4</v>
      </c>
      <c r="AH7832" s="69">
        <f t="shared" ca="1" si="942"/>
        <v>1.3885614441302445E-2</v>
      </c>
      <c r="AI7832" s="70" cm="1">
        <f t="array" aca="1" ref="AI7832" ca="1">+MMULT(AB7832:AF7832,$N$5:$N$9)</f>
        <v>6.9164140952291374E-4</v>
      </c>
    </row>
    <row r="7833" spans="23:35" x14ac:dyDescent="0.3">
      <c r="W7833" s="62">
        <f t="shared" ca="1" si="939"/>
        <v>0.32292352732724483</v>
      </c>
      <c r="X7833" s="62">
        <f t="shared" ca="1" si="939"/>
        <v>0.49408102543095234</v>
      </c>
      <c r="Y7833" s="62">
        <f t="shared" ca="1" si="939"/>
        <v>0.54977848087431469</v>
      </c>
      <c r="Z7833" s="62">
        <f t="shared" ca="1" si="939"/>
        <v>0.25344592852457426</v>
      </c>
      <c r="AA7833" s="62">
        <f t="shared" ca="1" si="939"/>
        <v>0.46403366995119222</v>
      </c>
      <c r="AB7833" s="63">
        <f t="shared" ca="1" si="940"/>
        <v>0.15493418264693468</v>
      </c>
      <c r="AC7833" s="67">
        <f t="shared" ca="1" si="941"/>
        <v>0.23705315146929362</v>
      </c>
      <c r="AD7833" s="67">
        <f t="shared" ca="1" si="937"/>
        <v>0.26377600999265693</v>
      </c>
      <c r="AE7833" s="67">
        <f t="shared" ca="1" si="937"/>
        <v>0.12159980446811927</v>
      </c>
      <c r="AF7833" s="67">
        <f t="shared" ca="1" si="937"/>
        <v>0.22263685142299544</v>
      </c>
      <c r="AG7833" s="68" cm="1">
        <f t="array" aca="1" ref="AG7833" ca="1">+MMULT(MMULT(AB7833:AF7833,$N$13:$R$17),TRANSPOSE(AB7833:AF7833))</f>
        <v>1.6080458820869937E-4</v>
      </c>
      <c r="AH7833" s="69">
        <f t="shared" ca="1" si="942"/>
        <v>1.2680874899181814E-2</v>
      </c>
      <c r="AI7833" s="70" cm="1">
        <f t="array" aca="1" ref="AI7833" ca="1">+MMULT(AB7833:AF7833,$N$5:$N$9)</f>
        <v>9.8734399302192989E-5</v>
      </c>
    </row>
    <row r="7834" spans="23:35" x14ac:dyDescent="0.3">
      <c r="W7834" s="62">
        <f t="shared" ca="1" si="939"/>
        <v>0.39753271231166554</v>
      </c>
      <c r="X7834" s="62">
        <f t="shared" ca="1" si="939"/>
        <v>0.28557676034571333</v>
      </c>
      <c r="Y7834" s="62">
        <f t="shared" ca="1" si="939"/>
        <v>0.14663203979985118</v>
      </c>
      <c r="Z7834" s="62">
        <f t="shared" ca="1" si="939"/>
        <v>1.2686558289626171E-2</v>
      </c>
      <c r="AA7834" s="62">
        <f t="shared" ca="1" si="939"/>
        <v>0.4114559748689538</v>
      </c>
      <c r="AB7834" s="63">
        <f t="shared" ca="1" si="940"/>
        <v>0.31704104833428076</v>
      </c>
      <c r="AC7834" s="67">
        <f t="shared" ca="1" si="941"/>
        <v>0.22775372359527896</v>
      </c>
      <c r="AD7834" s="67">
        <f t="shared" ca="1" si="937"/>
        <v>0.11694226456788272</v>
      </c>
      <c r="AE7834" s="67">
        <f t="shared" ca="1" si="937"/>
        <v>1.0117808208808912E-2</v>
      </c>
      <c r="AF7834" s="67">
        <f t="shared" ca="1" si="937"/>
        <v>0.32814515529374866</v>
      </c>
      <c r="AG7834" s="68" cm="1">
        <f t="array" aca="1" ref="AG7834" ca="1">+MMULT(MMULT(AB7834:AF7834,$N$13:$R$17),TRANSPOSE(AB7834:AF7834))</f>
        <v>1.6955019922467617E-4</v>
      </c>
      <c r="AH7834" s="69">
        <f t="shared" ca="1" si="942"/>
        <v>1.3021144313180627E-2</v>
      </c>
      <c r="AI7834" s="70" cm="1">
        <f t="array" aca="1" ref="AI7834" ca="1">+MMULT(AB7834:AF7834,$N$5:$N$9)</f>
        <v>4.6391169315790614E-4</v>
      </c>
    </row>
    <row r="7835" spans="23:35" x14ac:dyDescent="0.3">
      <c r="W7835" s="62">
        <f t="shared" ca="1" si="939"/>
        <v>0.74830581991819767</v>
      </c>
      <c r="X7835" s="62">
        <f t="shared" ca="1" si="939"/>
        <v>0.95379089061557287</v>
      </c>
      <c r="Y7835" s="62">
        <f t="shared" ca="1" si="939"/>
        <v>0.18454379295224965</v>
      </c>
      <c r="Z7835" s="62">
        <f t="shared" ca="1" si="939"/>
        <v>0.35434225926423379</v>
      </c>
      <c r="AA7835" s="62">
        <f t="shared" ca="1" si="939"/>
        <v>0.99011452248194476</v>
      </c>
      <c r="AB7835" s="63">
        <f t="shared" ca="1" si="940"/>
        <v>0.23159495176401709</v>
      </c>
      <c r="AC7835" s="67">
        <f t="shared" ca="1" si="941"/>
        <v>0.2951910160597439</v>
      </c>
      <c r="AD7835" s="67">
        <f t="shared" ca="1" si="937"/>
        <v>5.7114898333674793E-2</v>
      </c>
      <c r="AE7835" s="67">
        <f t="shared" ca="1" si="937"/>
        <v>0.10966623038054685</v>
      </c>
      <c r="AF7835" s="67">
        <f t="shared" ca="1" si="937"/>
        <v>0.30643290346201735</v>
      </c>
      <c r="AG7835" s="68" cm="1">
        <f t="array" aca="1" ref="AG7835" ca="1">+MMULT(MMULT(AB7835:AF7835,$N$13:$R$17),TRANSPOSE(AB7835:AF7835))</f>
        <v>1.4567972902061049E-4</v>
      </c>
      <c r="AH7835" s="69">
        <f t="shared" ca="1" si="942"/>
        <v>1.2069785790170864E-2</v>
      </c>
      <c r="AI7835" s="70" cm="1">
        <f t="array" aca="1" ref="AI7835" ca="1">+MMULT(AB7835:AF7835,$N$5:$N$9)</f>
        <v>6.4680247686584101E-4</v>
      </c>
    </row>
    <row r="7836" spans="23:35" x14ac:dyDescent="0.3">
      <c r="W7836" s="62">
        <f t="shared" ca="1" si="939"/>
        <v>0.90793302959353961</v>
      </c>
      <c r="X7836" s="62">
        <f t="shared" ca="1" si="939"/>
        <v>0.44443220824889917</v>
      </c>
      <c r="Y7836" s="62">
        <f t="shared" ca="1" si="939"/>
        <v>0.27888558048233059</v>
      </c>
      <c r="Z7836" s="62">
        <f t="shared" ca="1" si="939"/>
        <v>0.78208614681069821</v>
      </c>
      <c r="AA7836" s="62">
        <f t="shared" ca="1" si="939"/>
        <v>0.10545173881025527</v>
      </c>
      <c r="AB7836" s="63">
        <f t="shared" ca="1" si="940"/>
        <v>0.36046415015727518</v>
      </c>
      <c r="AC7836" s="67">
        <f t="shared" ca="1" si="941"/>
        <v>0.17644680061995235</v>
      </c>
      <c r="AD7836" s="67">
        <f t="shared" ca="1" si="937"/>
        <v>0.11072210227299013</v>
      </c>
      <c r="AE7836" s="67">
        <f t="shared" ca="1" si="937"/>
        <v>0.31050089496810418</v>
      </c>
      <c r="AF7836" s="67">
        <f t="shared" ca="1" si="937"/>
        <v>4.1866051981678108E-2</v>
      </c>
      <c r="AG7836" s="68" cm="1">
        <f t="array" aca="1" ref="AG7836" ca="1">+MMULT(MMULT(AB7836:AF7836,$N$13:$R$17),TRANSPOSE(AB7836:AF7836))</f>
        <v>1.9359167487517995E-4</v>
      </c>
      <c r="AH7836" s="69">
        <f t="shared" ca="1" si="942"/>
        <v>1.3913722538385619E-2</v>
      </c>
      <c r="AI7836" s="70" cm="1">
        <f t="array" aca="1" ref="AI7836" ca="1">+MMULT(AB7836:AF7836,$N$5:$N$9)</f>
        <v>4.1779330230587181E-4</v>
      </c>
    </row>
    <row r="7837" spans="23:35" x14ac:dyDescent="0.3">
      <c r="W7837" s="62">
        <f t="shared" ca="1" si="939"/>
        <v>0.73035829990482337</v>
      </c>
      <c r="X7837" s="62">
        <f t="shared" ca="1" si="939"/>
        <v>0.75063696428549254</v>
      </c>
      <c r="Y7837" s="62">
        <f t="shared" ca="1" si="939"/>
        <v>0.75388944661336266</v>
      </c>
      <c r="Z7837" s="62">
        <f t="shared" ca="1" si="939"/>
        <v>0.86925376350219197</v>
      </c>
      <c r="AA7837" s="62">
        <f t="shared" ca="1" si="939"/>
        <v>0.90453517275782047</v>
      </c>
      <c r="AB7837" s="63">
        <f t="shared" ca="1" si="940"/>
        <v>0.18219450227378889</v>
      </c>
      <c r="AC7837" s="67">
        <f t="shared" ca="1" si="941"/>
        <v>0.18725319903138679</v>
      </c>
      <c r="AD7837" s="67">
        <f t="shared" ca="1" si="937"/>
        <v>0.18806456024814547</v>
      </c>
      <c r="AE7837" s="67">
        <f t="shared" ca="1" si="937"/>
        <v>0.21684323545243217</v>
      </c>
      <c r="AF7837" s="67">
        <f t="shared" ca="1" si="937"/>
        <v>0.22564450299424657</v>
      </c>
      <c r="AG7837" s="68" cm="1">
        <f t="array" aca="1" ref="AG7837" ca="1">+MMULT(MMULT(AB7837:AF7837,$N$13:$R$17),TRANSPOSE(AB7837:AF7837))</f>
        <v>1.5357672087823901E-4</v>
      </c>
      <c r="AH7837" s="69">
        <f t="shared" ca="1" si="942"/>
        <v>1.2392607509246752E-2</v>
      </c>
      <c r="AI7837" s="70" cm="1">
        <f t="array" aca="1" ref="AI7837" ca="1">+MMULT(AB7837:AF7837,$N$5:$N$9)</f>
        <v>3.3190007515326359E-4</v>
      </c>
    </row>
    <row r="7838" spans="23:35" x14ac:dyDescent="0.3">
      <c r="W7838" s="62">
        <f t="shared" ca="1" si="939"/>
        <v>0.21900993669069502</v>
      </c>
      <c r="X7838" s="62">
        <f t="shared" ca="1" si="939"/>
        <v>0.59778686626119293</v>
      </c>
      <c r="Y7838" s="62">
        <f t="shared" ca="1" si="939"/>
        <v>2.7879403730029173E-2</v>
      </c>
      <c r="Z7838" s="62">
        <f t="shared" ca="1" si="939"/>
        <v>0.12292034385442052</v>
      </c>
      <c r="AA7838" s="62">
        <f t="shared" ca="1" si="939"/>
        <v>0.90805171478709912</v>
      </c>
      <c r="AB7838" s="63">
        <f t="shared" ca="1" si="940"/>
        <v>0.11676492908596002</v>
      </c>
      <c r="AC7838" s="67">
        <f t="shared" ca="1" si="941"/>
        <v>0.31870947091357266</v>
      </c>
      <c r="AD7838" s="67">
        <f t="shared" ca="1" si="937"/>
        <v>1.4863876263720292E-2</v>
      </c>
      <c r="AE7838" s="67">
        <f t="shared" ca="1" si="937"/>
        <v>6.5534858601660126E-2</v>
      </c>
      <c r="AF7838" s="67">
        <f t="shared" ca="1" si="937"/>
        <v>0.4841268651350869</v>
      </c>
      <c r="AG7838" s="68" cm="1">
        <f t="array" aca="1" ref="AG7838" ca="1">+MMULT(MMULT(AB7838:AF7838,$N$13:$R$17),TRANSPOSE(AB7838:AF7838))</f>
        <v>1.9121241508237132E-4</v>
      </c>
      <c r="AH7838" s="69">
        <f t="shared" ca="1" si="942"/>
        <v>1.382795773360518E-2</v>
      </c>
      <c r="AI7838" s="70" cm="1">
        <f t="array" aca="1" ref="AI7838" ca="1">+MMULT(AB7838:AF7838,$N$5:$N$9)</f>
        <v>8.6558373272418098E-4</v>
      </c>
    </row>
    <row r="7839" spans="23:35" x14ac:dyDescent="0.3">
      <c r="W7839" s="62">
        <f t="shared" ca="1" si="939"/>
        <v>0.45511834937611928</v>
      </c>
      <c r="X7839" s="62">
        <f t="shared" ca="1" si="939"/>
        <v>0.25036868152267744</v>
      </c>
      <c r="Y7839" s="62">
        <f t="shared" ca="1" si="939"/>
        <v>0.18784250676897862</v>
      </c>
      <c r="Z7839" s="62">
        <f t="shared" ca="1" si="939"/>
        <v>6.3612770274062647E-2</v>
      </c>
      <c r="AA7839" s="62">
        <f t="shared" ca="1" si="939"/>
        <v>0.99534756171024552</v>
      </c>
      <c r="AB7839" s="63">
        <f t="shared" ca="1" si="940"/>
        <v>0.23312027401813321</v>
      </c>
      <c r="AC7839" s="67">
        <f t="shared" ca="1" si="941"/>
        <v>0.12824360020230782</v>
      </c>
      <c r="AD7839" s="67">
        <f t="shared" ca="1" si="937"/>
        <v>9.6216504366973904E-2</v>
      </c>
      <c r="AE7839" s="67">
        <f t="shared" ca="1" si="937"/>
        <v>3.2583670725802129E-2</v>
      </c>
      <c r="AF7839" s="67">
        <f t="shared" ca="1" si="937"/>
        <v>0.50983595068678289</v>
      </c>
      <c r="AG7839" s="68" cm="1">
        <f t="array" aca="1" ref="AG7839" ca="1">+MMULT(MMULT(AB7839:AF7839,$N$13:$R$17),TRANSPOSE(AB7839:AF7839))</f>
        <v>2.1894104286316262E-4</v>
      </c>
      <c r="AH7839" s="69">
        <f t="shared" ca="1" si="942"/>
        <v>1.4796656475811102E-2</v>
      </c>
      <c r="AI7839" s="70" cm="1">
        <f t="array" aca="1" ref="AI7839" ca="1">+MMULT(AB7839:AF7839,$N$5:$N$9)</f>
        <v>6.6920236554030748E-4</v>
      </c>
    </row>
    <row r="7840" spans="23:35" x14ac:dyDescent="0.3">
      <c r="W7840" s="62">
        <f t="shared" ca="1" si="939"/>
        <v>0.86143359729840796</v>
      </c>
      <c r="X7840" s="62">
        <f t="shared" ca="1" si="939"/>
        <v>0.21540639859220656</v>
      </c>
      <c r="Y7840" s="62">
        <f t="shared" ca="1" si="939"/>
        <v>0.6920412380404164</v>
      </c>
      <c r="Z7840" s="62">
        <f t="shared" ca="1" si="939"/>
        <v>0.91528217240792709</v>
      </c>
      <c r="AA7840" s="62">
        <f t="shared" ca="1" si="939"/>
        <v>0.97257955430927701</v>
      </c>
      <c r="AB7840" s="63">
        <f t="shared" ca="1" si="940"/>
        <v>0.23557400850118834</v>
      </c>
      <c r="AC7840" s="67">
        <f t="shared" ca="1" si="941"/>
        <v>5.8906628360343168E-2</v>
      </c>
      <c r="AD7840" s="67">
        <f t="shared" ca="1" si="937"/>
        <v>0.18925071996795131</v>
      </c>
      <c r="AE7840" s="67">
        <f t="shared" ca="1" si="937"/>
        <v>0.25029983847857712</v>
      </c>
      <c r="AF7840" s="67">
        <f t="shared" ca="1" si="937"/>
        <v>0.26596880469194001</v>
      </c>
      <c r="AG7840" s="68" cm="1">
        <f t="array" aca="1" ref="AG7840" ca="1">+MMULT(MMULT(AB7840:AF7840,$N$13:$R$17),TRANSPOSE(AB7840:AF7840))</f>
        <v>1.7719949291992667E-4</v>
      </c>
      <c r="AH7840" s="69">
        <f t="shared" ca="1" si="942"/>
        <v>1.3311629987342897E-2</v>
      </c>
      <c r="AI7840" s="70" cm="1">
        <f t="array" aca="1" ref="AI7840" ca="1">+MMULT(AB7840:AF7840,$N$5:$N$9)</f>
        <v>3.7623049545740055E-4</v>
      </c>
    </row>
    <row r="7841" spans="23:35" x14ac:dyDescent="0.3">
      <c r="W7841" s="62">
        <f t="shared" ca="1" si="939"/>
        <v>0.74220598010541461</v>
      </c>
      <c r="X7841" s="62">
        <f t="shared" ca="1" si="939"/>
        <v>0.19337320088484466</v>
      </c>
      <c r="Y7841" s="62">
        <f t="shared" ca="1" si="939"/>
        <v>2.2345985455057282E-2</v>
      </c>
      <c r="Z7841" s="62">
        <f t="shared" ca="1" si="939"/>
        <v>0.50977498891230488</v>
      </c>
      <c r="AA7841" s="62">
        <f t="shared" ca="1" si="939"/>
        <v>0.65773191594355995</v>
      </c>
      <c r="AB7841" s="63">
        <f t="shared" ca="1" si="940"/>
        <v>0.34920239989182011</v>
      </c>
      <c r="AC7841" s="67">
        <f t="shared" ca="1" si="941"/>
        <v>9.0980654472980801E-2</v>
      </c>
      <c r="AD7841" s="67">
        <f t="shared" ca="1" si="937"/>
        <v>1.0513620151302768E-2</v>
      </c>
      <c r="AE7841" s="67">
        <f t="shared" ca="1" si="937"/>
        <v>0.23984534523383877</v>
      </c>
      <c r="AF7841" s="67">
        <f t="shared" ca="1" si="937"/>
        <v>0.30945798025005755</v>
      </c>
      <c r="AG7841" s="68" cm="1">
        <f t="array" aca="1" ref="AG7841" ca="1">+MMULT(MMULT(AB7841:AF7841,$N$13:$R$17),TRANSPOSE(AB7841:AF7841))</f>
        <v>1.7975807309071203E-4</v>
      </c>
      <c r="AH7841" s="69">
        <f t="shared" ca="1" si="942"/>
        <v>1.3407388749891308E-2</v>
      </c>
      <c r="AI7841" s="70" cm="1">
        <f t="array" aca="1" ref="AI7841" ca="1">+MMULT(AB7841:AF7841,$N$5:$N$9)</f>
        <v>8.2591863515442637E-4</v>
      </c>
    </row>
    <row r="7842" spans="23:35" x14ac:dyDescent="0.3">
      <c r="W7842" s="62">
        <f t="shared" ca="1" si="939"/>
        <v>0.73866441738121258</v>
      </c>
      <c r="X7842" s="62">
        <f t="shared" ca="1" si="939"/>
        <v>0.64991275501897894</v>
      </c>
      <c r="Y7842" s="62">
        <f t="shared" ca="1" si="939"/>
        <v>0.68634499894309653</v>
      </c>
      <c r="Z7842" s="62">
        <f t="shared" ca="1" si="939"/>
        <v>8.6189877087072153E-2</v>
      </c>
      <c r="AA7842" s="62">
        <f t="shared" ref="X7842:AA7857" ca="1" si="943">RAND()</f>
        <v>0.28520785807946547</v>
      </c>
      <c r="AB7842" s="63">
        <f t="shared" ca="1" si="940"/>
        <v>0.30194923215707631</v>
      </c>
      <c r="AC7842" s="67">
        <f t="shared" ca="1" si="941"/>
        <v>0.26566956892658083</v>
      </c>
      <c r="AD7842" s="67">
        <f t="shared" ca="1" si="937"/>
        <v>0.2805622425410042</v>
      </c>
      <c r="AE7842" s="67">
        <f t="shared" ca="1" si="937"/>
        <v>3.5232463611040793E-2</v>
      </c>
      <c r="AF7842" s="67">
        <f t="shared" ca="1" si="937"/>
        <v>0.11658649276429781</v>
      </c>
      <c r="AG7842" s="68" cm="1">
        <f t="array" aca="1" ref="AG7842" ca="1">+MMULT(MMULT(AB7842:AF7842,$N$13:$R$17),TRANSPOSE(AB7842:AF7842))</f>
        <v>1.7876705384476551E-4</v>
      </c>
      <c r="AH7842" s="69">
        <f t="shared" ca="1" si="942"/>
        <v>1.3370379719542953E-2</v>
      </c>
      <c r="AI7842" s="70" cm="1">
        <f t="array" aca="1" ref="AI7842" ca="1">+MMULT(AB7842:AF7842,$N$5:$N$9)</f>
        <v>-7.561578060639765E-5</v>
      </c>
    </row>
    <row r="7843" spans="23:35" x14ac:dyDescent="0.3">
      <c r="W7843" s="62">
        <f t="shared" ca="1" si="939"/>
        <v>0.61518295780627585</v>
      </c>
      <c r="X7843" s="62">
        <f t="shared" ca="1" si="943"/>
        <v>0.78006062305219381</v>
      </c>
      <c r="Y7843" s="62">
        <f t="shared" ca="1" si="943"/>
        <v>0.75071420482976858</v>
      </c>
      <c r="Z7843" s="62">
        <f t="shared" ca="1" si="943"/>
        <v>0.19549543448862738</v>
      </c>
      <c r="AA7843" s="62">
        <f t="shared" ca="1" si="943"/>
        <v>0.51043207609102614</v>
      </c>
      <c r="AB7843" s="63">
        <f t="shared" ca="1" si="940"/>
        <v>0.21571097498603206</v>
      </c>
      <c r="AC7843" s="67">
        <f t="shared" ca="1" si="941"/>
        <v>0.27352454324618769</v>
      </c>
      <c r="AD7843" s="67">
        <f t="shared" ca="1" si="937"/>
        <v>0.26323436142827611</v>
      </c>
      <c r="AE7843" s="67">
        <f t="shared" ca="1" si="937"/>
        <v>6.8549543259843485E-2</v>
      </c>
      <c r="AF7843" s="67">
        <f t="shared" ca="1" si="937"/>
        <v>0.17898057707966061</v>
      </c>
      <c r="AG7843" s="68" cm="1">
        <f t="array" aca="1" ref="AG7843" ca="1">+MMULT(MMULT(AB7843:AF7843,$N$13:$R$17),TRANSPOSE(AB7843:AF7843))</f>
        <v>1.6194529813074124E-4</v>
      </c>
      <c r="AH7843" s="69">
        <f t="shared" ca="1" si="942"/>
        <v>1.2725772987553299E-2</v>
      </c>
      <c r="AI7843" s="70" cm="1">
        <f t="array" aca="1" ref="AI7843" ca="1">+MMULT(AB7843:AF7843,$N$5:$N$9)</f>
        <v>3.5275654336633627E-5</v>
      </c>
    </row>
    <row r="7844" spans="23:35" x14ac:dyDescent="0.3">
      <c r="W7844" s="62">
        <f t="shared" ca="1" si="939"/>
        <v>0.58333629908890716</v>
      </c>
      <c r="X7844" s="62">
        <f t="shared" ca="1" si="943"/>
        <v>0.97087180110660676</v>
      </c>
      <c r="Y7844" s="62">
        <f t="shared" ca="1" si="943"/>
        <v>0.79458675910932142</v>
      </c>
      <c r="Z7844" s="62">
        <f t="shared" ca="1" si="943"/>
        <v>0.63924163644417886</v>
      </c>
      <c r="AA7844" s="62">
        <f t="shared" ca="1" si="943"/>
        <v>0.75706322623322664</v>
      </c>
      <c r="AB7844" s="63">
        <f t="shared" ca="1" si="940"/>
        <v>0.15575988422015999</v>
      </c>
      <c r="AC7844" s="67">
        <f t="shared" ca="1" si="941"/>
        <v>0.25923790370867211</v>
      </c>
      <c r="AD7844" s="67">
        <f t="shared" ca="1" si="937"/>
        <v>0.2121670497705079</v>
      </c>
      <c r="AE7844" s="67">
        <f t="shared" ca="1" si="937"/>
        <v>0.17068748068097775</v>
      </c>
      <c r="AF7844" s="67">
        <f t="shared" ca="1" si="937"/>
        <v>0.20214768161968227</v>
      </c>
      <c r="AG7844" s="68" cm="1">
        <f t="array" aca="1" ref="AG7844" ca="1">+MMULT(MMULT(AB7844:AF7844,$N$13:$R$17),TRANSPOSE(AB7844:AF7844))</f>
        <v>1.4926449642121167E-4</v>
      </c>
      <c r="AH7844" s="69">
        <f t="shared" ca="1" si="942"/>
        <v>1.2217385007488783E-2</v>
      </c>
      <c r="AI7844" s="70" cm="1">
        <f t="array" aca="1" ref="AI7844" ca="1">+MMULT(AB7844:AF7844,$N$5:$N$9)</f>
        <v>2.3238958415630755E-4</v>
      </c>
    </row>
    <row r="7845" spans="23:35" x14ac:dyDescent="0.3">
      <c r="W7845" s="62">
        <f t="shared" ca="1" si="939"/>
        <v>0.2826364757940385</v>
      </c>
      <c r="X7845" s="62">
        <f t="shared" ca="1" si="943"/>
        <v>0.75207076023667541</v>
      </c>
      <c r="Y7845" s="62">
        <f t="shared" ca="1" si="943"/>
        <v>0.96938883128302755</v>
      </c>
      <c r="Z7845" s="62">
        <f t="shared" ca="1" si="943"/>
        <v>0.58577711893348994</v>
      </c>
      <c r="AA7845" s="62">
        <f t="shared" ca="1" si="943"/>
        <v>0.84761419452637765</v>
      </c>
      <c r="AB7845" s="63">
        <f t="shared" ca="1" si="940"/>
        <v>8.2221822071221959E-2</v>
      </c>
      <c r="AC7845" s="67">
        <f t="shared" ca="1" si="941"/>
        <v>0.21878502433001554</v>
      </c>
      <c r="AD7845" s="67">
        <f t="shared" ca="1" si="937"/>
        <v>0.28200505889998811</v>
      </c>
      <c r="AE7845" s="67">
        <f t="shared" ca="1" si="937"/>
        <v>0.17040851472207016</v>
      </c>
      <c r="AF7845" s="67">
        <f t="shared" ca="1" si="937"/>
        <v>0.24657957997670421</v>
      </c>
      <c r="AG7845" s="68" cm="1">
        <f t="array" aca="1" ref="AG7845" ca="1">+MMULT(MMULT(AB7845:AF7845,$N$13:$R$17),TRANSPOSE(AB7845:AF7845))</f>
        <v>1.6672627807345414E-4</v>
      </c>
      <c r="AH7845" s="69">
        <f t="shared" ca="1" si="942"/>
        <v>1.291225302081144E-2</v>
      </c>
      <c r="AI7845" s="70" cm="1">
        <f t="array" aca="1" ref="AI7845" ca="1">+MMULT(AB7845:AF7845,$N$5:$N$9)</f>
        <v>1.0295715748637969E-4</v>
      </c>
    </row>
    <row r="7846" spans="23:35" x14ac:dyDescent="0.3">
      <c r="W7846" s="62">
        <f t="shared" ca="1" si="939"/>
        <v>0.8242447360958981</v>
      </c>
      <c r="X7846" s="62">
        <f t="shared" ca="1" si="943"/>
        <v>0.50684083199482122</v>
      </c>
      <c r="Y7846" s="62">
        <f t="shared" ca="1" si="943"/>
        <v>0.74870641547761085</v>
      </c>
      <c r="Z7846" s="62">
        <f t="shared" ca="1" si="943"/>
        <v>0.12529171115886295</v>
      </c>
      <c r="AA7846" s="62">
        <f t="shared" ca="1" si="943"/>
        <v>0.33688403671067246</v>
      </c>
      <c r="AB7846" s="63">
        <f t="shared" ca="1" si="940"/>
        <v>0.32425460240978887</v>
      </c>
      <c r="AC7846" s="67">
        <f t="shared" ca="1" si="941"/>
        <v>0.19938916837001955</v>
      </c>
      <c r="AD7846" s="67">
        <f t="shared" ca="1" si="937"/>
        <v>0.29453812737980928</v>
      </c>
      <c r="AE7846" s="67">
        <f t="shared" ca="1" si="937"/>
        <v>4.9289261074919946E-2</v>
      </c>
      <c r="AF7846" s="67">
        <f t="shared" ca="1" si="937"/>
        <v>0.13252884076546237</v>
      </c>
      <c r="AG7846" s="68" cm="1">
        <f t="array" aca="1" ref="AG7846" ca="1">+MMULT(MMULT(AB7846:AF7846,$N$13:$R$17),TRANSPOSE(AB7846:AF7846))</f>
        <v>1.8901223959603695E-4</v>
      </c>
      <c r="AH7846" s="69">
        <f t="shared" ca="1" si="942"/>
        <v>1.3748172227464892E-2</v>
      </c>
      <c r="AI7846" s="70" cm="1">
        <f t="array" aca="1" ref="AI7846" ca="1">+MMULT(AB7846:AF7846,$N$5:$N$9)</f>
        <v>-8.9890255824769485E-5</v>
      </c>
    </row>
    <row r="7847" spans="23:35" x14ac:dyDescent="0.3">
      <c r="W7847" s="62">
        <f t="shared" ca="1" si="939"/>
        <v>0.67231537353661797</v>
      </c>
      <c r="X7847" s="62">
        <f t="shared" ca="1" si="943"/>
        <v>0.11365289330566652</v>
      </c>
      <c r="Y7847" s="62">
        <f t="shared" ca="1" si="943"/>
        <v>8.1752814139870233E-2</v>
      </c>
      <c r="Z7847" s="62">
        <f t="shared" ca="1" si="943"/>
        <v>0.51405885345422031</v>
      </c>
      <c r="AA7847" s="62">
        <f t="shared" ca="1" si="943"/>
        <v>0.45079841944262256</v>
      </c>
      <c r="AB7847" s="63">
        <f t="shared" ca="1" si="940"/>
        <v>0.36686855550461772</v>
      </c>
      <c r="AC7847" s="67">
        <f t="shared" ca="1" si="941"/>
        <v>6.2018026713618411E-2</v>
      </c>
      <c r="AD7847" s="67">
        <f t="shared" ca="1" si="937"/>
        <v>4.4610815121124289E-2</v>
      </c>
      <c r="AE7847" s="67">
        <f t="shared" ca="1" si="937"/>
        <v>0.28051125473904998</v>
      </c>
      <c r="AF7847" s="67">
        <f t="shared" ca="1" si="937"/>
        <v>0.24599134792158966</v>
      </c>
      <c r="AG7847" s="68" cm="1">
        <f t="array" aca="1" ref="AG7847" ca="1">+MMULT(MMULT(AB7847:AF7847,$N$13:$R$17),TRANSPOSE(AB7847:AF7847))</f>
        <v>1.8518887145113286E-4</v>
      </c>
      <c r="AH7847" s="69">
        <f t="shared" ca="1" si="942"/>
        <v>1.3608411790180838E-2</v>
      </c>
      <c r="AI7847" s="70" cm="1">
        <f t="array" aca="1" ref="AI7847" ca="1">+MMULT(AB7847:AF7847,$N$5:$N$9)</f>
        <v>7.16811693220116E-4</v>
      </c>
    </row>
    <row r="7848" spans="23:35" x14ac:dyDescent="0.3">
      <c r="W7848" s="62">
        <f t="shared" ca="1" si="939"/>
        <v>0.3141076963241648</v>
      </c>
      <c r="X7848" s="62">
        <f t="shared" ca="1" si="943"/>
        <v>0.74786397706313557</v>
      </c>
      <c r="Y7848" s="62">
        <f t="shared" ca="1" si="943"/>
        <v>0.39897810133949851</v>
      </c>
      <c r="Z7848" s="62">
        <f t="shared" ca="1" si="943"/>
        <v>0.73842957688607247</v>
      </c>
      <c r="AA7848" s="62">
        <f t="shared" ca="1" si="943"/>
        <v>0.58901885005353405</v>
      </c>
      <c r="AB7848" s="63">
        <f t="shared" ca="1" si="940"/>
        <v>0.11264807735726103</v>
      </c>
      <c r="AC7848" s="67">
        <f t="shared" ca="1" si="941"/>
        <v>0.26820558721354654</v>
      </c>
      <c r="AD7848" s="67">
        <f t="shared" ca="1" si="937"/>
        <v>0.1430850518771174</v>
      </c>
      <c r="AE7848" s="67">
        <f t="shared" ca="1" si="937"/>
        <v>0.26482213926431719</v>
      </c>
      <c r="AF7848" s="67">
        <f t="shared" ca="1" si="937"/>
        <v>0.21123914428775772</v>
      </c>
      <c r="AG7848" s="68" cm="1">
        <f t="array" aca="1" ref="AG7848" ca="1">+MMULT(MMULT(AB7848:AF7848,$N$13:$R$17),TRANSPOSE(AB7848:AF7848))</f>
        <v>1.4195267763176216E-4</v>
      </c>
      <c r="AH7848" s="69">
        <f t="shared" ca="1" si="942"/>
        <v>1.1914389519894091E-2</v>
      </c>
      <c r="AI7848" s="70" cm="1">
        <f t="array" aca="1" ref="AI7848" ca="1">+MMULT(AB7848:AF7848,$N$5:$N$9)</f>
        <v>4.5659399879285212E-4</v>
      </c>
    </row>
    <row r="7849" spans="23:35" x14ac:dyDescent="0.3">
      <c r="W7849" s="62">
        <f t="shared" ca="1" si="939"/>
        <v>8.2338572077672367E-2</v>
      </c>
      <c r="X7849" s="62">
        <f t="shared" ca="1" si="943"/>
        <v>0.7474781772553224</v>
      </c>
      <c r="Y7849" s="62">
        <f t="shared" ca="1" si="943"/>
        <v>0.24335150211470902</v>
      </c>
      <c r="Z7849" s="62">
        <f t="shared" ca="1" si="943"/>
        <v>0.21146947580786235</v>
      </c>
      <c r="AA7849" s="62">
        <f t="shared" ca="1" si="943"/>
        <v>0.91255960224470223</v>
      </c>
      <c r="AB7849" s="63">
        <f t="shared" ca="1" si="940"/>
        <v>3.7474363805275281E-2</v>
      </c>
      <c r="AC7849" s="67">
        <f t="shared" ca="1" si="941"/>
        <v>0.34019619777406573</v>
      </c>
      <c r="AD7849" s="67">
        <f t="shared" ref="AD7849:AF7912" ca="1" si="944">+Y7849/SUM($W7849:$AA7849)</f>
        <v>0.11075541502230798</v>
      </c>
      <c r="AE7849" s="67">
        <f t="shared" ca="1" si="944"/>
        <v>9.624509959510967E-2</v>
      </c>
      <c r="AF7849" s="67">
        <f t="shared" ca="1" si="944"/>
        <v>0.41532892380324127</v>
      </c>
      <c r="AG7849" s="68" cm="1">
        <f t="array" aca="1" ref="AG7849" ca="1">+MMULT(MMULT(AB7849:AF7849,$N$13:$R$17),TRANSPOSE(AB7849:AF7849))</f>
        <v>1.7101872896135682E-4</v>
      </c>
      <c r="AH7849" s="69">
        <f t="shared" ca="1" si="942"/>
        <v>1.3077412930750364E-2</v>
      </c>
      <c r="AI7849" s="70" cm="1">
        <f t="array" aca="1" ref="AI7849" ca="1">+MMULT(AB7849:AF7849,$N$5:$N$9)</f>
        <v>6.0343150348282453E-4</v>
      </c>
    </row>
    <row r="7850" spans="23:35" x14ac:dyDescent="0.3">
      <c r="W7850" s="62">
        <f t="shared" ca="1" si="939"/>
        <v>0.19071595195753377</v>
      </c>
      <c r="X7850" s="62">
        <f t="shared" ca="1" si="943"/>
        <v>0.23699912617568575</v>
      </c>
      <c r="Y7850" s="62">
        <f t="shared" ca="1" si="943"/>
        <v>0.18479096764859571</v>
      </c>
      <c r="Z7850" s="62">
        <f t="shared" ca="1" si="943"/>
        <v>0.80395370778884978</v>
      </c>
      <c r="AA7850" s="62">
        <f t="shared" ca="1" si="943"/>
        <v>0.37406739676752343</v>
      </c>
      <c r="AB7850" s="63">
        <f t="shared" ca="1" si="940"/>
        <v>0.10651385650394188</v>
      </c>
      <c r="AC7850" s="67">
        <f t="shared" ca="1" si="941"/>
        <v>0.13236276597700414</v>
      </c>
      <c r="AD7850" s="67">
        <f t="shared" ca="1" si="944"/>
        <v>0.10320478391723523</v>
      </c>
      <c r="AE7850" s="67">
        <f t="shared" ca="1" si="944"/>
        <v>0.44900391911789878</v>
      </c>
      <c r="AF7850" s="67">
        <f t="shared" ca="1" si="944"/>
        <v>0.20891467448391993</v>
      </c>
      <c r="AG7850" s="68" cm="1">
        <f t="array" aca="1" ref="AG7850" ca="1">+MMULT(MMULT(AB7850:AF7850,$N$13:$R$17),TRANSPOSE(AB7850:AF7850))</f>
        <v>1.6861388704318608E-4</v>
      </c>
      <c r="AH7850" s="69">
        <f t="shared" ca="1" si="942"/>
        <v>1.2985141009753651E-2</v>
      </c>
      <c r="AI7850" s="70" cm="1">
        <f t="array" aca="1" ref="AI7850" ca="1">+MMULT(AB7850:AF7850,$N$5:$N$9)</f>
        <v>6.4950753676605122E-4</v>
      </c>
    </row>
    <row r="7851" spans="23:35" x14ac:dyDescent="0.3">
      <c r="W7851" s="62">
        <f t="shared" ca="1" si="939"/>
        <v>0.97862470103393207</v>
      </c>
      <c r="X7851" s="62">
        <f t="shared" ca="1" si="943"/>
        <v>0.91454824478114838</v>
      </c>
      <c r="Y7851" s="62">
        <f t="shared" ca="1" si="943"/>
        <v>0.36076483218785216</v>
      </c>
      <c r="Z7851" s="62">
        <f t="shared" ca="1" si="943"/>
        <v>0.17633220211726164</v>
      </c>
      <c r="AA7851" s="62">
        <f t="shared" ca="1" si="943"/>
        <v>0.42519229675509274</v>
      </c>
      <c r="AB7851" s="63">
        <f t="shared" ca="1" si="940"/>
        <v>0.34272023446404432</v>
      </c>
      <c r="AC7851" s="67">
        <f t="shared" ca="1" si="941"/>
        <v>0.32028027552229915</v>
      </c>
      <c r="AD7851" s="67">
        <f t="shared" ca="1" si="944"/>
        <v>0.12634200602454981</v>
      </c>
      <c r="AE7851" s="67">
        <f t="shared" ca="1" si="944"/>
        <v>6.1752593807760194E-2</v>
      </c>
      <c r="AF7851" s="67">
        <f t="shared" ca="1" si="944"/>
        <v>0.1489048901813467</v>
      </c>
      <c r="AG7851" s="68" cm="1">
        <f t="array" aca="1" ref="AG7851" ca="1">+MMULT(MMULT(AB7851:AF7851,$N$13:$R$17),TRANSPOSE(AB7851:AF7851))</f>
        <v>1.5443898685064278E-4</v>
      </c>
      <c r="AH7851" s="69">
        <f t="shared" ca="1" si="942"/>
        <v>1.2427348343498013E-2</v>
      </c>
      <c r="AI7851" s="70" cm="1">
        <f t="array" aca="1" ref="AI7851" ca="1">+MMULT(AB7851:AF7851,$N$5:$N$9)</f>
        <v>3.2977276893355321E-4</v>
      </c>
    </row>
    <row r="7852" spans="23:35" x14ac:dyDescent="0.3">
      <c r="W7852" s="62">
        <f t="shared" ca="1" si="939"/>
        <v>0.74349784535160068</v>
      </c>
      <c r="X7852" s="62">
        <f t="shared" ca="1" si="943"/>
        <v>0.21786298896265588</v>
      </c>
      <c r="Y7852" s="62">
        <f t="shared" ca="1" si="943"/>
        <v>0.20032546954625896</v>
      </c>
      <c r="Z7852" s="62">
        <f t="shared" ca="1" si="943"/>
        <v>0.38049722893969473</v>
      </c>
      <c r="AA7852" s="62">
        <f t="shared" ca="1" si="943"/>
        <v>0.54163845605797012</v>
      </c>
      <c r="AB7852" s="63">
        <f t="shared" ca="1" si="940"/>
        <v>0.35679527777658038</v>
      </c>
      <c r="AC7852" s="67">
        <f t="shared" ca="1" si="941"/>
        <v>0.10454971208074869</v>
      </c>
      <c r="AD7852" s="67">
        <f t="shared" ca="1" si="944"/>
        <v>9.6133676781108471E-2</v>
      </c>
      <c r="AE7852" s="67">
        <f t="shared" ca="1" si="944"/>
        <v>0.18259584118708058</v>
      </c>
      <c r="AF7852" s="67">
        <f t="shared" ca="1" si="944"/>
        <v>0.2599254921744818</v>
      </c>
      <c r="AG7852" s="68" cm="1">
        <f t="array" aca="1" ref="AG7852" ca="1">+MMULT(MMULT(AB7852:AF7852,$N$13:$R$17),TRANSPOSE(AB7852:AF7852))</f>
        <v>1.7466263857555579E-4</v>
      </c>
      <c r="AH7852" s="69">
        <f t="shared" ca="1" si="942"/>
        <v>1.3215999340782209E-2</v>
      </c>
      <c r="AI7852" s="70" cm="1">
        <f t="array" aca="1" ref="AI7852" ca="1">+MMULT(AB7852:AF7852,$N$5:$N$9)</f>
        <v>5.523029003310125E-4</v>
      </c>
    </row>
    <row r="7853" spans="23:35" x14ac:dyDescent="0.3">
      <c r="W7853" s="62">
        <f t="shared" ca="1" si="939"/>
        <v>0.7101173036238666</v>
      </c>
      <c r="X7853" s="62">
        <f t="shared" ca="1" si="943"/>
        <v>0.1603885706220286</v>
      </c>
      <c r="Y7853" s="62">
        <f t="shared" ca="1" si="943"/>
        <v>0.88330026964441755</v>
      </c>
      <c r="Z7853" s="62">
        <f t="shared" ca="1" si="943"/>
        <v>0.32154039445658522</v>
      </c>
      <c r="AA7853" s="62">
        <f t="shared" ca="1" si="943"/>
        <v>0.82899216756650906</v>
      </c>
      <c r="AB7853" s="63">
        <f t="shared" ca="1" si="940"/>
        <v>0.24450223459750936</v>
      </c>
      <c r="AC7853" s="67">
        <f t="shared" ca="1" si="941"/>
        <v>5.5223783057901578E-2</v>
      </c>
      <c r="AD7853" s="67">
        <f t="shared" ca="1" si="944"/>
        <v>0.30413128738943757</v>
      </c>
      <c r="AE7853" s="67">
        <f t="shared" ca="1" si="944"/>
        <v>0.11071036370582735</v>
      </c>
      <c r="AF7853" s="67">
        <f t="shared" ca="1" si="944"/>
        <v>0.28543233124932416</v>
      </c>
      <c r="AG7853" s="68" cm="1">
        <f t="array" aca="1" ref="AG7853" ca="1">+MMULT(MMULT(AB7853:AF7853,$N$13:$R$17),TRANSPOSE(AB7853:AF7853))</f>
        <v>2.0091059019912888E-4</v>
      </c>
      <c r="AH7853" s="69">
        <f t="shared" ca="1" si="942"/>
        <v>1.4174293287466888E-2</v>
      </c>
      <c r="AI7853" s="70" cm="1">
        <f t="array" aca="1" ref="AI7853" ca="1">+MMULT(AB7853:AF7853,$N$5:$N$9)</f>
        <v>4.1718480181933654E-5</v>
      </c>
    </row>
    <row r="7854" spans="23:35" x14ac:dyDescent="0.3">
      <c r="W7854" s="62">
        <f t="shared" ca="1" si="939"/>
        <v>0.52862010133807291</v>
      </c>
      <c r="X7854" s="62">
        <f t="shared" ca="1" si="943"/>
        <v>0.34139779866295705</v>
      </c>
      <c r="Y7854" s="62">
        <f t="shared" ca="1" si="943"/>
        <v>0.48248943975229552</v>
      </c>
      <c r="Z7854" s="62">
        <f t="shared" ca="1" si="943"/>
        <v>0.84873750508910661</v>
      </c>
      <c r="AA7854" s="62">
        <f t="shared" ca="1" si="943"/>
        <v>3.821815864645195E-2</v>
      </c>
      <c r="AB7854" s="63">
        <f t="shared" ca="1" si="940"/>
        <v>0.23604770452315119</v>
      </c>
      <c r="AC7854" s="67">
        <f t="shared" ca="1" si="941"/>
        <v>0.15244627758131732</v>
      </c>
      <c r="AD7854" s="67">
        <f t="shared" ca="1" si="944"/>
        <v>0.21544872096597256</v>
      </c>
      <c r="AE7854" s="67">
        <f t="shared" ca="1" si="944"/>
        <v>0.3789915277755645</v>
      </c>
      <c r="AF7854" s="67">
        <f t="shared" ca="1" si="944"/>
        <v>1.7065769153994263E-2</v>
      </c>
      <c r="AG7854" s="68" cm="1">
        <f t="array" aca="1" ref="AG7854" ca="1">+MMULT(MMULT(AB7854:AF7854,$N$13:$R$17),TRANSPOSE(AB7854:AF7854))</f>
        <v>2.06398912668223E-4</v>
      </c>
      <c r="AH7854" s="69">
        <f t="shared" ca="1" si="942"/>
        <v>1.4366590154529466E-2</v>
      </c>
      <c r="AI7854" s="70" cm="1">
        <f t="array" aca="1" ref="AI7854" ca="1">+MMULT(AB7854:AF7854,$N$5:$N$9)</f>
        <v>1.907421927490002E-4</v>
      </c>
    </row>
    <row r="7855" spans="23:35" x14ac:dyDescent="0.3">
      <c r="W7855" s="62">
        <f t="shared" ca="1" si="939"/>
        <v>0.47298819879100351</v>
      </c>
      <c r="X7855" s="62">
        <f t="shared" ca="1" si="943"/>
        <v>0.80298517137984216</v>
      </c>
      <c r="Y7855" s="62">
        <f t="shared" ca="1" si="943"/>
        <v>0.17249018706220054</v>
      </c>
      <c r="Z7855" s="62">
        <f t="shared" ca="1" si="943"/>
        <v>0.66082437223002832</v>
      </c>
      <c r="AA7855" s="62">
        <f t="shared" ca="1" si="943"/>
        <v>0.44875959637384699</v>
      </c>
      <c r="AB7855" s="63">
        <f t="shared" ca="1" si="940"/>
        <v>0.18490203720365006</v>
      </c>
      <c r="AC7855" s="67">
        <f t="shared" ca="1" si="941"/>
        <v>0.31390549365072012</v>
      </c>
      <c r="AD7855" s="67">
        <f t="shared" ca="1" si="944"/>
        <v>6.7430407496344921E-2</v>
      </c>
      <c r="AE7855" s="67">
        <f t="shared" ca="1" si="944"/>
        <v>0.25833154605437797</v>
      </c>
      <c r="AF7855" s="67">
        <f t="shared" ca="1" si="944"/>
        <v>0.17543051559490686</v>
      </c>
      <c r="AG7855" s="68" cm="1">
        <f t="array" aca="1" ref="AG7855" ca="1">+MMULT(MMULT(AB7855:AF7855,$N$13:$R$17),TRANSPOSE(AB7855:AF7855))</f>
        <v>1.3717348729536615E-4</v>
      </c>
      <c r="AH7855" s="69">
        <f t="shared" ca="1" si="942"/>
        <v>1.1712108575972395E-2</v>
      </c>
      <c r="AI7855" s="70" cm="1">
        <f t="array" aca="1" ref="AI7855" ca="1">+MMULT(AB7855:AF7855,$N$5:$N$9)</f>
        <v>6.0295831184354579E-4</v>
      </c>
    </row>
    <row r="7856" spans="23:35" x14ac:dyDescent="0.3">
      <c r="W7856" s="62">
        <f t="shared" ca="1" si="939"/>
        <v>0.23993365343600481</v>
      </c>
      <c r="X7856" s="62">
        <f t="shared" ca="1" si="943"/>
        <v>0.41008412251328941</v>
      </c>
      <c r="Y7856" s="62">
        <f t="shared" ca="1" si="943"/>
        <v>0.23726958927290143</v>
      </c>
      <c r="Z7856" s="62">
        <f t="shared" ca="1" si="943"/>
        <v>0.63332337689009077</v>
      </c>
      <c r="AA7856" s="62">
        <f t="shared" ca="1" si="943"/>
        <v>0.75288750981418562</v>
      </c>
      <c r="AB7856" s="63">
        <f t="shared" ca="1" si="940"/>
        <v>0.10553500678203495</v>
      </c>
      <c r="AC7856" s="67">
        <f t="shared" ca="1" si="941"/>
        <v>0.1803758248618843</v>
      </c>
      <c r="AD7856" s="67">
        <f t="shared" ca="1" si="944"/>
        <v>0.10436321605783011</v>
      </c>
      <c r="AE7856" s="67">
        <f t="shared" ca="1" si="944"/>
        <v>0.27856778704511331</v>
      </c>
      <c r="AF7856" s="67">
        <f t="shared" ca="1" si="944"/>
        <v>0.33115816525313746</v>
      </c>
      <c r="AG7856" s="68" cm="1">
        <f t="array" aca="1" ref="AG7856" ca="1">+MMULT(MMULT(AB7856:AF7856,$N$13:$R$17),TRANSPOSE(AB7856:AF7856))</f>
        <v>1.5468618942796733E-4</v>
      </c>
      <c r="AH7856" s="69">
        <f t="shared" ca="1" si="942"/>
        <v>1.2437290276743054E-2</v>
      </c>
      <c r="AI7856" s="70" cm="1">
        <f t="array" aca="1" ref="AI7856" ca="1">+MMULT(AB7856:AF7856,$N$5:$N$9)</f>
        <v>6.4933029716612411E-4</v>
      </c>
    </row>
    <row r="7857" spans="23:35" x14ac:dyDescent="0.3">
      <c r="W7857" s="62">
        <f t="shared" ca="1" si="939"/>
        <v>0.39346685206349541</v>
      </c>
      <c r="X7857" s="62">
        <f t="shared" ca="1" si="943"/>
        <v>0.46141989062550015</v>
      </c>
      <c r="Y7857" s="62">
        <f t="shared" ca="1" si="943"/>
        <v>0.96638223395112022</v>
      </c>
      <c r="Z7857" s="62">
        <f t="shared" ca="1" si="943"/>
        <v>2.8962882458949402E-2</v>
      </c>
      <c r="AA7857" s="62">
        <f t="shared" ca="1" si="943"/>
        <v>0.15987513051075153</v>
      </c>
      <c r="AB7857" s="63">
        <f t="shared" ca="1" si="940"/>
        <v>0.19574423356433954</v>
      </c>
      <c r="AC7857" s="67">
        <f t="shared" ca="1" si="941"/>
        <v>0.22954991600475291</v>
      </c>
      <c r="AD7857" s="67">
        <f t="shared" ca="1" si="944"/>
        <v>0.48076159077418329</v>
      </c>
      <c r="AE7857" s="67">
        <f t="shared" ca="1" si="944"/>
        <v>1.4408627306236772E-2</v>
      </c>
      <c r="AF7857" s="67">
        <f t="shared" ca="1" si="944"/>
        <v>7.9535632350487481E-2</v>
      </c>
      <c r="AG7857" s="68" cm="1">
        <f t="array" aca="1" ref="AG7857" ca="1">+MMULT(MMULT(AB7857:AF7857,$N$13:$R$17),TRANSPOSE(AB7857:AF7857))</f>
        <v>2.4117127951198228E-4</v>
      </c>
      <c r="AH7857" s="69">
        <f t="shared" ca="1" si="942"/>
        <v>1.5529690258082493E-2</v>
      </c>
      <c r="AI7857" s="70" cm="1">
        <f t="array" aca="1" ref="AI7857" ca="1">+MMULT(AB7857:AF7857,$N$5:$N$9)</f>
        <v>-5.8866161528436239E-4</v>
      </c>
    </row>
    <row r="7858" spans="23:35" x14ac:dyDescent="0.3">
      <c r="W7858" s="62">
        <f t="shared" ca="1" si="939"/>
        <v>0.51901880601406514</v>
      </c>
      <c r="X7858" s="62">
        <f t="shared" ref="X7858:AA7858" ca="1" si="945">RAND()</f>
        <v>0.88065845948530408</v>
      </c>
      <c r="Y7858" s="62">
        <f t="shared" ca="1" si="945"/>
        <v>0.96109523752814985</v>
      </c>
      <c r="Z7858" s="62">
        <f t="shared" ca="1" si="945"/>
        <v>0.56553272449877667</v>
      </c>
      <c r="AA7858" s="62">
        <f t="shared" ca="1" si="945"/>
        <v>0.8613770557735182</v>
      </c>
      <c r="AB7858" s="63">
        <f t="shared" ca="1" si="940"/>
        <v>0.13702807342169629</v>
      </c>
      <c r="AC7858" s="67">
        <f t="shared" ca="1" si="941"/>
        <v>0.232505895060997</v>
      </c>
      <c r="AD7858" s="67">
        <f t="shared" ca="1" si="944"/>
        <v>0.25374230615004156</v>
      </c>
      <c r="AE7858" s="67">
        <f t="shared" ca="1" si="944"/>
        <v>0.14930838496994706</v>
      </c>
      <c r="AF7858" s="67">
        <f t="shared" ca="1" si="944"/>
        <v>0.22741534039731809</v>
      </c>
      <c r="AG7858" s="68" cm="1">
        <f t="array" aca="1" ref="AG7858" ca="1">+MMULT(MMULT(AB7858:AF7858,$N$13:$R$17),TRANSPOSE(AB7858:AF7858))</f>
        <v>1.5860426773982815E-4</v>
      </c>
      <c r="AH7858" s="69">
        <f t="shared" ca="1" si="942"/>
        <v>1.2593818632163484E-2</v>
      </c>
      <c r="AI7858" s="70" cm="1">
        <f t="array" aca="1" ref="AI7858" ca="1">+MMULT(AB7858:AF7858,$N$5:$N$9)</f>
        <v>1.4200019073027387E-4</v>
      </c>
    </row>
    <row r="7859" spans="23:35" x14ac:dyDescent="0.3">
      <c r="W7859" s="62">
        <f t="shared" ref="W7859:AA7922" ca="1" si="946">RAND()</f>
        <v>0.16283239054892795</v>
      </c>
      <c r="X7859" s="62">
        <f t="shared" ca="1" si="946"/>
        <v>0.45294835297389513</v>
      </c>
      <c r="Y7859" s="62">
        <f t="shared" ca="1" si="946"/>
        <v>0.7747827625655177</v>
      </c>
      <c r="Z7859" s="62">
        <f t="shared" ca="1" si="946"/>
        <v>0.88059423538289672</v>
      </c>
      <c r="AA7859" s="62">
        <f t="shared" ca="1" si="946"/>
        <v>0.36654708329407282</v>
      </c>
      <c r="AB7859" s="63">
        <f t="shared" ca="1" si="940"/>
        <v>6.1732605187699865E-2</v>
      </c>
      <c r="AC7859" s="67">
        <f t="shared" ca="1" si="941"/>
        <v>0.17172063709372645</v>
      </c>
      <c r="AD7859" s="67">
        <f t="shared" ca="1" si="944"/>
        <v>0.29373368668514832</v>
      </c>
      <c r="AE7859" s="67">
        <f t="shared" ca="1" si="944"/>
        <v>0.33384866536809993</v>
      </c>
      <c r="AF7859" s="67">
        <f t="shared" ca="1" si="944"/>
        <v>0.13896440566532547</v>
      </c>
      <c r="AG7859" s="68" cm="1">
        <f t="array" aca="1" ref="AG7859" ca="1">+MMULT(MMULT(AB7859:AF7859,$N$13:$R$17),TRANSPOSE(AB7859:AF7859))</f>
        <v>1.8484401270370379E-4</v>
      </c>
      <c r="AH7859" s="69">
        <f t="shared" ca="1" si="942"/>
        <v>1.3595735092436296E-2</v>
      </c>
      <c r="AI7859" s="70" cm="1">
        <f t="array" aca="1" ref="AI7859" ca="1">+MMULT(AB7859:AF7859,$N$5:$N$9)</f>
        <v>8.0781613377924662E-5</v>
      </c>
    </row>
    <row r="7860" spans="23:35" x14ac:dyDescent="0.3">
      <c r="W7860" s="62">
        <f t="shared" ca="1" si="946"/>
        <v>0.94859172156706006</v>
      </c>
      <c r="X7860" s="62">
        <f t="shared" ca="1" si="946"/>
        <v>1.644046365491425E-2</v>
      </c>
      <c r="Y7860" s="62">
        <f t="shared" ca="1" si="946"/>
        <v>0.53256959854276731</v>
      </c>
      <c r="Z7860" s="62">
        <f t="shared" ca="1" si="946"/>
        <v>0.61712600760973546</v>
      </c>
      <c r="AA7860" s="62">
        <f t="shared" ca="1" si="946"/>
        <v>0.77778891454725374</v>
      </c>
      <c r="AB7860" s="63">
        <f t="shared" ca="1" si="940"/>
        <v>0.3279468428393334</v>
      </c>
      <c r="AC7860" s="67">
        <f t="shared" ca="1" si="941"/>
        <v>5.6837921182119246E-3</v>
      </c>
      <c r="AD7860" s="67">
        <f t="shared" ca="1" si="944"/>
        <v>0.18411980039819978</v>
      </c>
      <c r="AE7860" s="67">
        <f t="shared" ca="1" si="944"/>
        <v>0.21335261654541832</v>
      </c>
      <c r="AF7860" s="67">
        <f t="shared" ca="1" si="944"/>
        <v>0.26889694809883674</v>
      </c>
      <c r="AG7860" s="68" cm="1">
        <f t="array" aca="1" ref="AG7860" ca="1">+MMULT(MMULT(AB7860:AF7860,$N$13:$R$17),TRANSPOSE(AB7860:AF7860))</f>
        <v>1.9650054053946321E-4</v>
      </c>
      <c r="AH7860" s="69">
        <f t="shared" ca="1" si="942"/>
        <v>1.4017865049267067E-2</v>
      </c>
      <c r="AI7860" s="70" cm="1">
        <f t="array" aca="1" ref="AI7860" ca="1">+MMULT(AB7860:AF7860,$N$5:$N$9)</f>
        <v>3.6719442705353408E-4</v>
      </c>
    </row>
    <row r="7861" spans="23:35" x14ac:dyDescent="0.3">
      <c r="W7861" s="62">
        <f t="shared" ca="1" si="946"/>
        <v>3.4106853597371312E-2</v>
      </c>
      <c r="X7861" s="62">
        <f t="shared" ca="1" si="946"/>
        <v>0.21063926925195209</v>
      </c>
      <c r="Y7861" s="62">
        <f t="shared" ca="1" si="946"/>
        <v>4.951123815691949E-2</v>
      </c>
      <c r="Z7861" s="62">
        <f t="shared" ca="1" si="946"/>
        <v>0.43736885958899807</v>
      </c>
      <c r="AA7861" s="62">
        <f t="shared" ca="1" si="946"/>
        <v>2.1366795414710316E-2</v>
      </c>
      <c r="AB7861" s="63">
        <f t="shared" ca="1" si="940"/>
        <v>4.5295046397775048E-2</v>
      </c>
      <c r="AC7861" s="67">
        <f t="shared" ca="1" si="941"/>
        <v>0.27973601982142204</v>
      </c>
      <c r="AD7861" s="67">
        <f t="shared" ca="1" si="944"/>
        <v>6.5752586151828496E-2</v>
      </c>
      <c r="AE7861" s="67">
        <f t="shared" ca="1" si="944"/>
        <v>0.58084052612676285</v>
      </c>
      <c r="AF7861" s="67">
        <f t="shared" ca="1" si="944"/>
        <v>2.837582150221157E-2</v>
      </c>
      <c r="AG7861" s="68" cm="1">
        <f t="array" aca="1" ref="AG7861" ca="1">+MMULT(MMULT(AB7861:AF7861,$N$13:$R$17),TRANSPOSE(AB7861:AF7861))</f>
        <v>2.0460151203145513E-4</v>
      </c>
      <c r="AH7861" s="69">
        <f t="shared" ca="1" si="942"/>
        <v>1.4303898490672224E-2</v>
      </c>
      <c r="AI7861" s="70" cm="1">
        <f t="array" aca="1" ref="AI7861" ca="1">+MMULT(AB7861:AF7861,$N$5:$N$9)</f>
        <v>6.7272552980111844E-4</v>
      </c>
    </row>
    <row r="7862" spans="23:35" x14ac:dyDescent="0.3">
      <c r="W7862" s="62">
        <f t="shared" ca="1" si="946"/>
        <v>0.55988671612461138</v>
      </c>
      <c r="X7862" s="62">
        <f t="shared" ca="1" si="946"/>
        <v>0.13954271403615293</v>
      </c>
      <c r="Y7862" s="62">
        <f t="shared" ca="1" si="946"/>
        <v>0.13117643429329495</v>
      </c>
      <c r="Z7862" s="62">
        <f t="shared" ca="1" si="946"/>
        <v>3.3720600980936544E-2</v>
      </c>
      <c r="AA7862" s="62">
        <f t="shared" ca="1" si="946"/>
        <v>0.20372137901762244</v>
      </c>
      <c r="AB7862" s="63">
        <f t="shared" ca="1" si="940"/>
        <v>0.52421501436722351</v>
      </c>
      <c r="AC7862" s="67">
        <f t="shared" ca="1" si="941"/>
        <v>0.13065211896726359</v>
      </c>
      <c r="AD7862" s="67">
        <f t="shared" ca="1" si="944"/>
        <v>0.1228188746174791</v>
      </c>
      <c r="AE7862" s="67">
        <f t="shared" ca="1" si="944"/>
        <v>3.1572182047910576E-2</v>
      </c>
      <c r="AF7862" s="67">
        <f t="shared" ca="1" si="944"/>
        <v>0.19074181000012319</v>
      </c>
      <c r="AG7862" s="68" cm="1">
        <f t="array" aca="1" ref="AG7862" ca="1">+MMULT(MMULT(AB7862:AF7862,$N$13:$R$17),TRANSPOSE(AB7862:AF7862))</f>
        <v>2.1065204969650342E-4</v>
      </c>
      <c r="AH7862" s="69">
        <f t="shared" ca="1" si="942"/>
        <v>1.4513857161227108E-2</v>
      </c>
      <c r="AI7862" s="70" cm="1">
        <f t="array" aca="1" ref="AI7862" ca="1">+MMULT(AB7862:AF7862,$N$5:$N$9)</f>
        <v>3.471734748196042E-4</v>
      </c>
    </row>
    <row r="7863" spans="23:35" x14ac:dyDescent="0.3">
      <c r="W7863" s="62">
        <f t="shared" ca="1" si="946"/>
        <v>0.6986269230177613</v>
      </c>
      <c r="X7863" s="62">
        <f t="shared" ca="1" si="946"/>
        <v>0.37002572637416209</v>
      </c>
      <c r="Y7863" s="62">
        <f t="shared" ca="1" si="946"/>
        <v>0.13213783902186482</v>
      </c>
      <c r="Z7863" s="62">
        <f t="shared" ca="1" si="946"/>
        <v>0.78298516557277198</v>
      </c>
      <c r="AA7863" s="62">
        <f t="shared" ca="1" si="946"/>
        <v>5.6319900953049062E-3</v>
      </c>
      <c r="AB7863" s="63">
        <f t="shared" ca="1" si="940"/>
        <v>0.35117333800141587</v>
      </c>
      <c r="AC7863" s="67">
        <f t="shared" ca="1" si="941"/>
        <v>0.18599794138467449</v>
      </c>
      <c r="AD7863" s="67">
        <f t="shared" ca="1" si="944"/>
        <v>6.6420695333584079E-2</v>
      </c>
      <c r="AE7863" s="67">
        <f t="shared" ca="1" si="944"/>
        <v>0.39357703681395512</v>
      </c>
      <c r="AF7863" s="67">
        <f t="shared" ca="1" si="944"/>
        <v>2.8309884663704184E-3</v>
      </c>
      <c r="AG7863" s="68" cm="1">
        <f t="array" aca="1" ref="AG7863" ca="1">+MMULT(MMULT(AB7863:AF7863,$N$13:$R$17),TRANSPOSE(AB7863:AF7863))</f>
        <v>2.0943239145780886E-4</v>
      </c>
      <c r="AH7863" s="69">
        <f t="shared" ca="1" si="942"/>
        <v>1.447177913933905E-2</v>
      </c>
      <c r="AI7863" s="70" cm="1">
        <f t="array" aca="1" ref="AI7863" ca="1">+MMULT(AB7863:AF7863,$N$5:$N$9)</f>
        <v>5.3842197347366331E-4</v>
      </c>
    </row>
    <row r="7864" spans="23:35" x14ac:dyDescent="0.3">
      <c r="W7864" s="62">
        <f t="shared" ca="1" si="946"/>
        <v>0.30709628779787423</v>
      </c>
      <c r="X7864" s="62">
        <f t="shared" ca="1" si="946"/>
        <v>0.67970725901640494</v>
      </c>
      <c r="Y7864" s="62">
        <f t="shared" ca="1" si="946"/>
        <v>0.60059030638677147</v>
      </c>
      <c r="Z7864" s="62">
        <f t="shared" ca="1" si="946"/>
        <v>0.30151862155306985</v>
      </c>
      <c r="AA7864" s="62">
        <f t="shared" ca="1" si="946"/>
        <v>0.40767447386596234</v>
      </c>
      <c r="AB7864" s="63">
        <f t="shared" ca="1" si="940"/>
        <v>0.13371855482432082</v>
      </c>
      <c r="AC7864" s="67">
        <f t="shared" ca="1" si="941"/>
        <v>0.29596408680490449</v>
      </c>
      <c r="AD7864" s="67">
        <f t="shared" ca="1" si="944"/>
        <v>0.26151429047684849</v>
      </c>
      <c r="AE7864" s="67">
        <f t="shared" ca="1" si="944"/>
        <v>0.13128987854530785</v>
      </c>
      <c r="AF7864" s="67">
        <f t="shared" ca="1" si="944"/>
        <v>0.17751318934861832</v>
      </c>
      <c r="AG7864" s="68" cm="1">
        <f t="array" aca="1" ref="AG7864" ca="1">+MMULT(MMULT(AB7864:AF7864,$N$13:$R$17),TRANSPOSE(AB7864:AF7864))</f>
        <v>1.5624965480009247E-4</v>
      </c>
      <c r="AH7864" s="69">
        <f t="shared" ca="1" si="942"/>
        <v>1.2499986191996073E-2</v>
      </c>
      <c r="AI7864" s="70" cm="1">
        <f t="array" aca="1" ref="AI7864" ca="1">+MMULT(AB7864:AF7864,$N$5:$N$9)</f>
        <v>7.5290026987758835E-5</v>
      </c>
    </row>
    <row r="7865" spans="23:35" x14ac:dyDescent="0.3">
      <c r="W7865" s="62">
        <f t="shared" ca="1" si="946"/>
        <v>0.4271932284178529</v>
      </c>
      <c r="X7865" s="62">
        <f t="shared" ca="1" si="946"/>
        <v>9.7330855997116439E-3</v>
      </c>
      <c r="Y7865" s="62">
        <f t="shared" ca="1" si="946"/>
        <v>0.38722066719715642</v>
      </c>
      <c r="Z7865" s="62">
        <f t="shared" ca="1" si="946"/>
        <v>0.75328792573276571</v>
      </c>
      <c r="AA7865" s="62">
        <f t="shared" ca="1" si="946"/>
        <v>0.71744890165965303</v>
      </c>
      <c r="AB7865" s="63">
        <f t="shared" ca="1" si="940"/>
        <v>0.1861502646955944</v>
      </c>
      <c r="AC7865" s="67">
        <f t="shared" ca="1" si="941"/>
        <v>4.2412106282710043E-3</v>
      </c>
      <c r="AD7865" s="67">
        <f t="shared" ca="1" si="944"/>
        <v>0.16873214484535348</v>
      </c>
      <c r="AE7865" s="67">
        <f t="shared" ca="1" si="944"/>
        <v>0.32824665148950061</v>
      </c>
      <c r="AF7865" s="67">
        <f t="shared" ca="1" si="944"/>
        <v>0.31262972834128039</v>
      </c>
      <c r="AG7865" s="68" cm="1">
        <f t="array" aca="1" ref="AG7865" ca="1">+MMULT(MMULT(AB7865:AF7865,$N$13:$R$17),TRANSPOSE(AB7865:AF7865))</f>
        <v>1.8828751461671264E-4</v>
      </c>
      <c r="AH7865" s="69">
        <f t="shared" ca="1" si="942"/>
        <v>1.3721789774541535E-2</v>
      </c>
      <c r="AI7865" s="70" cm="1">
        <f t="array" aca="1" ref="AI7865" ca="1">+MMULT(AB7865:AF7865,$N$5:$N$9)</f>
        <v>5.0521561370582167E-4</v>
      </c>
    </row>
    <row r="7866" spans="23:35" x14ac:dyDescent="0.3">
      <c r="W7866" s="62">
        <f t="shared" ca="1" si="946"/>
        <v>0.86840566251753937</v>
      </c>
      <c r="X7866" s="62">
        <f t="shared" ca="1" si="946"/>
        <v>0.22906751784824997</v>
      </c>
      <c r="Y7866" s="62">
        <f t="shared" ca="1" si="946"/>
        <v>0.55226317517992285</v>
      </c>
      <c r="Z7866" s="62">
        <f t="shared" ca="1" si="946"/>
        <v>0.7065634556694933</v>
      </c>
      <c r="AA7866" s="62">
        <f t="shared" ca="1" si="946"/>
        <v>0.79147392470170286</v>
      </c>
      <c r="AB7866" s="63">
        <f t="shared" ca="1" si="940"/>
        <v>0.27587931515178721</v>
      </c>
      <c r="AC7866" s="67">
        <f t="shared" ca="1" si="941"/>
        <v>7.2771278073303247E-2</v>
      </c>
      <c r="AD7866" s="67">
        <f t="shared" ca="1" si="944"/>
        <v>0.17544563920794493</v>
      </c>
      <c r="AE7866" s="67">
        <f t="shared" ca="1" si="944"/>
        <v>0.22446449934041396</v>
      </c>
      <c r="AF7866" s="67">
        <f t="shared" ca="1" si="944"/>
        <v>0.25143926822655061</v>
      </c>
      <c r="AG7866" s="68" cm="1">
        <f t="array" aca="1" ref="AG7866" ca="1">+MMULT(MMULT(AB7866:AF7866,$N$13:$R$17),TRANSPOSE(AB7866:AF7866))</f>
        <v>1.7569667131022429E-4</v>
      </c>
      <c r="AH7866" s="69">
        <f t="shared" ca="1" si="942"/>
        <v>1.3255062101334127E-2</v>
      </c>
      <c r="AI7866" s="70" cm="1">
        <f t="array" aca="1" ref="AI7866" ca="1">+MMULT(AB7866:AF7866,$N$5:$N$9)</f>
        <v>3.8239782034549773E-4</v>
      </c>
    </row>
    <row r="7867" spans="23:35" x14ac:dyDescent="0.3">
      <c r="W7867" s="62">
        <f t="shared" ca="1" si="946"/>
        <v>0.59375809800443613</v>
      </c>
      <c r="X7867" s="62">
        <f t="shared" ca="1" si="946"/>
        <v>0.35405787297425229</v>
      </c>
      <c r="Y7867" s="62">
        <f t="shared" ca="1" si="946"/>
        <v>7.6980175947219731E-2</v>
      </c>
      <c r="Z7867" s="62">
        <f t="shared" ca="1" si="946"/>
        <v>0.15748916225357878</v>
      </c>
      <c r="AA7867" s="62">
        <f t="shared" ca="1" si="946"/>
        <v>0.40459016560314831</v>
      </c>
      <c r="AB7867" s="63">
        <f t="shared" ca="1" si="940"/>
        <v>0.37416804748700716</v>
      </c>
      <c r="AC7867" s="67">
        <f t="shared" ca="1" si="941"/>
        <v>0.22311635575737279</v>
      </c>
      <c r="AD7867" s="67">
        <f t="shared" ca="1" si="944"/>
        <v>4.8510533542503842E-2</v>
      </c>
      <c r="AE7867" s="67">
        <f t="shared" ca="1" si="944"/>
        <v>9.9244814578252336E-2</v>
      </c>
      <c r="AF7867" s="67">
        <f t="shared" ca="1" si="944"/>
        <v>0.25496024863486383</v>
      </c>
      <c r="AG7867" s="68" cm="1">
        <f t="array" aca="1" ref="AG7867" ca="1">+MMULT(MMULT(AB7867:AF7867,$N$13:$R$17),TRANSPOSE(AB7867:AF7867))</f>
        <v>1.6234527934877506E-4</v>
      </c>
      <c r="AH7867" s="69">
        <f t="shared" ca="1" si="942"/>
        <v>1.2741478695535109E-2</v>
      </c>
      <c r="AI7867" s="70" cm="1">
        <f t="array" aca="1" ref="AI7867" ca="1">+MMULT(AB7867:AF7867,$N$5:$N$9)</f>
        <v>6.1634432023081355E-4</v>
      </c>
    </row>
    <row r="7868" spans="23:35" x14ac:dyDescent="0.3">
      <c r="W7868" s="62">
        <f t="shared" ca="1" si="946"/>
        <v>0.5917105472991262</v>
      </c>
      <c r="X7868" s="62">
        <f t="shared" ca="1" si="946"/>
        <v>0.63925395251837114</v>
      </c>
      <c r="Y7868" s="62">
        <f t="shared" ca="1" si="946"/>
        <v>0.41055584317827043</v>
      </c>
      <c r="Z7868" s="62">
        <f t="shared" ca="1" si="946"/>
        <v>0.58533916029551003</v>
      </c>
      <c r="AA7868" s="62">
        <f t="shared" ca="1" si="946"/>
        <v>0.32370906326047399</v>
      </c>
      <c r="AB7868" s="63">
        <f t="shared" ca="1" si="940"/>
        <v>0.23199162534143944</v>
      </c>
      <c r="AC7868" s="67">
        <f t="shared" ca="1" si="941"/>
        <v>0.25063194179586884</v>
      </c>
      <c r="AD7868" s="67">
        <f t="shared" ca="1" si="944"/>
        <v>0.16096640120258465</v>
      </c>
      <c r="AE7868" s="67">
        <f t="shared" ca="1" si="944"/>
        <v>0.22949359918085285</v>
      </c>
      <c r="AF7868" s="67">
        <f t="shared" ca="1" si="944"/>
        <v>0.12691643247925438</v>
      </c>
      <c r="AG7868" s="68" cm="1">
        <f t="array" aca="1" ref="AG7868" ca="1">+MMULT(MMULT(AB7868:AF7868,$N$13:$R$17),TRANSPOSE(AB7868:AF7868))</f>
        <v>1.5268030776609669E-4</v>
      </c>
      <c r="AH7868" s="69">
        <f t="shared" ca="1" si="942"/>
        <v>1.2356387326645952E-2</v>
      </c>
      <c r="AI7868" s="70" cm="1">
        <f t="array" aca="1" ref="AI7868" ca="1">+MMULT(AB7868:AF7868,$N$5:$N$9)</f>
        <v>3.2505350691277977E-4</v>
      </c>
    </row>
    <row r="7869" spans="23:35" x14ac:dyDescent="0.3">
      <c r="W7869" s="62">
        <f t="shared" ca="1" si="946"/>
        <v>0.94234194470555688</v>
      </c>
      <c r="X7869" s="62">
        <f t="shared" ca="1" si="946"/>
        <v>0.26591014014005299</v>
      </c>
      <c r="Y7869" s="62">
        <f t="shared" ca="1" si="946"/>
        <v>0.44348417971540988</v>
      </c>
      <c r="Z7869" s="62">
        <f t="shared" ca="1" si="946"/>
        <v>0.79386847643410796</v>
      </c>
      <c r="AA7869" s="62">
        <f t="shared" ca="1" si="946"/>
        <v>0.4026404847706746</v>
      </c>
      <c r="AB7869" s="63">
        <f t="shared" ca="1" si="940"/>
        <v>0.33085000412918841</v>
      </c>
      <c r="AC7869" s="67">
        <f t="shared" ca="1" si="941"/>
        <v>9.3359285827840977E-2</v>
      </c>
      <c r="AD7869" s="67">
        <f t="shared" ca="1" si="944"/>
        <v>0.15570435287789208</v>
      </c>
      <c r="AE7869" s="67">
        <f t="shared" ca="1" si="944"/>
        <v>0.27872195457491272</v>
      </c>
      <c r="AF7869" s="67">
        <f t="shared" ca="1" si="944"/>
        <v>0.14136440259016581</v>
      </c>
      <c r="AG7869" s="68" cm="1">
        <f t="array" aca="1" ref="AG7869" ca="1">+MMULT(MMULT(AB7869:AF7869,$N$13:$R$17),TRANSPOSE(AB7869:AF7869))</f>
        <v>1.8478749811352775E-4</v>
      </c>
      <c r="AH7869" s="69">
        <f t="shared" ca="1" si="942"/>
        <v>1.3593656539486635E-2</v>
      </c>
      <c r="AI7869" s="70" cm="1">
        <f t="array" aca="1" ref="AI7869" ca="1">+MMULT(AB7869:AF7869,$N$5:$N$9)</f>
        <v>3.7149028016308916E-4</v>
      </c>
    </row>
    <row r="7870" spans="23:35" x14ac:dyDescent="0.3">
      <c r="W7870" s="62">
        <f t="shared" ca="1" si="946"/>
        <v>0.33184621116462032</v>
      </c>
      <c r="X7870" s="62">
        <f t="shared" ca="1" si="946"/>
        <v>0.13027725738285656</v>
      </c>
      <c r="Y7870" s="62">
        <f t="shared" ca="1" si="946"/>
        <v>0.30912320281458117</v>
      </c>
      <c r="Z7870" s="62">
        <f t="shared" ca="1" si="946"/>
        <v>5.6505459822064785E-2</v>
      </c>
      <c r="AA7870" s="62">
        <f t="shared" ca="1" si="946"/>
        <v>0.56837341643499339</v>
      </c>
      <c r="AB7870" s="63">
        <f t="shared" ca="1" si="940"/>
        <v>0.23769080920446911</v>
      </c>
      <c r="AC7870" s="67">
        <f t="shared" ca="1" si="941"/>
        <v>9.3313425576249193E-2</v>
      </c>
      <c r="AD7870" s="67">
        <f t="shared" ca="1" si="944"/>
        <v>0.2214150463342961</v>
      </c>
      <c r="AE7870" s="67">
        <f t="shared" ca="1" si="944"/>
        <v>4.0473050520726028E-2</v>
      </c>
      <c r="AF7870" s="67">
        <f t="shared" ca="1" si="944"/>
        <v>0.40710766836425949</v>
      </c>
      <c r="AG7870" s="68" cm="1">
        <f t="array" aca="1" ref="AG7870" ca="1">+MMULT(MMULT(AB7870:AF7870,$N$13:$R$17),TRANSPOSE(AB7870:AF7870))</f>
        <v>2.0261688628232561E-4</v>
      </c>
      <c r="AH7870" s="69">
        <f t="shared" ca="1" si="942"/>
        <v>1.4234355843603377E-2</v>
      </c>
      <c r="AI7870" s="70" cm="1">
        <f t="array" aca="1" ref="AI7870" ca="1">+MMULT(AB7870:AF7870,$N$5:$N$9)</f>
        <v>2.9536551888707156E-4</v>
      </c>
    </row>
    <row r="7871" spans="23:35" x14ac:dyDescent="0.3">
      <c r="W7871" s="62">
        <f t="shared" ca="1" si="946"/>
        <v>0.59446517785564257</v>
      </c>
      <c r="X7871" s="62">
        <f t="shared" ca="1" si="946"/>
        <v>0.73628321917150874</v>
      </c>
      <c r="Y7871" s="62">
        <f t="shared" ca="1" si="946"/>
        <v>2.4552063428799675E-2</v>
      </c>
      <c r="Z7871" s="62">
        <f t="shared" ca="1" si="946"/>
        <v>0.59700940637774347</v>
      </c>
      <c r="AA7871" s="62">
        <f t="shared" ca="1" si="946"/>
        <v>0.84947508209398104</v>
      </c>
      <c r="AB7871" s="63">
        <f t="shared" ca="1" si="940"/>
        <v>0.21217373520518112</v>
      </c>
      <c r="AC7871" s="67">
        <f t="shared" ca="1" si="941"/>
        <v>0.26279076823983427</v>
      </c>
      <c r="AD7871" s="67">
        <f t="shared" ca="1" si="944"/>
        <v>8.7630078240646062E-3</v>
      </c>
      <c r="AE7871" s="67">
        <f t="shared" ca="1" si="944"/>
        <v>0.21308180936807314</v>
      </c>
      <c r="AF7871" s="67">
        <f t="shared" ca="1" si="944"/>
        <v>0.30319067936284683</v>
      </c>
      <c r="AG7871" s="68" cm="1">
        <f t="array" aca="1" ref="AG7871" ca="1">+MMULT(MMULT(AB7871:AF7871,$N$13:$R$17),TRANSPOSE(AB7871:AF7871))</f>
        <v>1.4482749671183105E-4</v>
      </c>
      <c r="AH7871" s="69">
        <f t="shared" ca="1" si="942"/>
        <v>1.203442963799411E-2</v>
      </c>
      <c r="AI7871" s="70" cm="1">
        <f t="array" aca="1" ref="AI7871" ca="1">+MMULT(AB7871:AF7871,$N$5:$N$9)</f>
        <v>8.1613454626150949E-4</v>
      </c>
    </row>
    <row r="7872" spans="23:35" x14ac:dyDescent="0.3">
      <c r="W7872" s="62">
        <f t="shared" ca="1" si="946"/>
        <v>0.61075524361149569</v>
      </c>
      <c r="X7872" s="62">
        <f t="shared" ca="1" si="946"/>
        <v>0.66759015818663892</v>
      </c>
      <c r="Y7872" s="62">
        <f t="shared" ca="1" si="946"/>
        <v>0.76139556784943163</v>
      </c>
      <c r="Z7872" s="62">
        <f t="shared" ca="1" si="946"/>
        <v>0.41124092916126609</v>
      </c>
      <c r="AA7872" s="62">
        <f t="shared" ca="1" si="946"/>
        <v>0.78894128568486055</v>
      </c>
      <c r="AB7872" s="63">
        <f t="shared" ca="1" si="940"/>
        <v>0.18850917408615639</v>
      </c>
      <c r="AC7872" s="67">
        <f t="shared" ca="1" si="941"/>
        <v>0.20605123028278344</v>
      </c>
      <c r="AD7872" s="67">
        <f t="shared" ca="1" si="944"/>
        <v>0.23500420364701205</v>
      </c>
      <c r="AE7872" s="67">
        <f t="shared" ca="1" si="944"/>
        <v>0.12692922200423443</v>
      </c>
      <c r="AF7872" s="67">
        <f t="shared" ca="1" si="944"/>
        <v>0.24350616997981372</v>
      </c>
      <c r="AG7872" s="68" cm="1">
        <f t="array" aca="1" ref="AG7872" ca="1">+MMULT(MMULT(AB7872:AF7872,$N$13:$R$17),TRANSPOSE(AB7872:AF7872))</f>
        <v>1.5966859976745349E-4</v>
      </c>
      <c r="AH7872" s="69">
        <f t="shared" ca="1" si="942"/>
        <v>1.2636004106023925E-2</v>
      </c>
      <c r="AI7872" s="70" cm="1">
        <f t="array" aca="1" ref="AI7872" ca="1">+MMULT(AB7872:AF7872,$N$5:$N$9)</f>
        <v>1.8503531575748324E-4</v>
      </c>
    </row>
    <row r="7873" spans="23:35" x14ac:dyDescent="0.3">
      <c r="W7873" s="62">
        <f t="shared" ca="1" si="946"/>
        <v>0.49425678345372037</v>
      </c>
      <c r="X7873" s="62">
        <f t="shared" ca="1" si="946"/>
        <v>0.45023593256758021</v>
      </c>
      <c r="Y7873" s="62">
        <f t="shared" ca="1" si="946"/>
        <v>0.3043066497725021</v>
      </c>
      <c r="Z7873" s="62">
        <f t="shared" ca="1" si="946"/>
        <v>0.22398114230211386</v>
      </c>
      <c r="AA7873" s="62">
        <f t="shared" ca="1" si="946"/>
        <v>0.36823595583869351</v>
      </c>
      <c r="AB7873" s="63">
        <f t="shared" ca="1" si="940"/>
        <v>0.26846950754443422</v>
      </c>
      <c r="AC7873" s="67">
        <f t="shared" ca="1" si="941"/>
        <v>0.24455834121403699</v>
      </c>
      <c r="AD7873" s="67">
        <f t="shared" ca="1" si="944"/>
        <v>0.16529273677549827</v>
      </c>
      <c r="AE7873" s="67">
        <f t="shared" ca="1" si="944"/>
        <v>0.12166167260852334</v>
      </c>
      <c r="AF7873" s="67">
        <f t="shared" ca="1" si="944"/>
        <v>0.20001774185750718</v>
      </c>
      <c r="AG7873" s="68" cm="1">
        <f t="array" aca="1" ref="AG7873" ca="1">+MMULT(MMULT(AB7873:AF7873,$N$13:$R$17),TRANSPOSE(AB7873:AF7873))</f>
        <v>1.5102182077361765E-4</v>
      </c>
      <c r="AH7873" s="69">
        <f t="shared" ca="1" si="942"/>
        <v>1.2289093570057055E-2</v>
      </c>
      <c r="AI7873" s="70" cm="1">
        <f t="array" aca="1" ref="AI7873" ca="1">+MMULT(AB7873:AF7873,$N$5:$N$9)</f>
        <v>3.1165250438557654E-4</v>
      </c>
    </row>
    <row r="7874" spans="23:35" x14ac:dyDescent="0.3">
      <c r="W7874" s="62">
        <f t="shared" ca="1" si="946"/>
        <v>9.1282675100585409E-2</v>
      </c>
      <c r="X7874" s="62">
        <f t="shared" ca="1" si="946"/>
        <v>0.70279465821520426</v>
      </c>
      <c r="Y7874" s="62">
        <f t="shared" ca="1" si="946"/>
        <v>0.87132441144349571</v>
      </c>
      <c r="Z7874" s="62">
        <f t="shared" ca="1" si="946"/>
        <v>0.73987899299265647</v>
      </c>
      <c r="AA7874" s="62">
        <f t="shared" ca="1" si="946"/>
        <v>0.84186518317534098</v>
      </c>
      <c r="AB7874" s="63">
        <f t="shared" ca="1" si="940"/>
        <v>2.8111664003851709E-2</v>
      </c>
      <c r="AC7874" s="67">
        <f t="shared" ca="1" si="941"/>
        <v>0.21643457834334348</v>
      </c>
      <c r="AD7874" s="67">
        <f t="shared" ca="1" si="944"/>
        <v>0.26833546525518409</v>
      </c>
      <c r="AE7874" s="67">
        <f t="shared" ca="1" si="944"/>
        <v>0.227855172206542</v>
      </c>
      <c r="AF7874" s="67">
        <f t="shared" ca="1" si="944"/>
        <v>0.25926312019107867</v>
      </c>
      <c r="AG7874" s="68" cm="1">
        <f t="array" aca="1" ref="AG7874" ca="1">+MMULT(MMULT(AB7874:AF7874,$N$13:$R$17),TRANSPOSE(AB7874:AF7874))</f>
        <v>1.6753972843300215E-4</v>
      </c>
      <c r="AH7874" s="69">
        <f t="shared" ca="1" si="942"/>
        <v>1.2943713857815389E-2</v>
      </c>
      <c r="AI7874" s="70" cm="1">
        <f t="array" aca="1" ref="AI7874" ca="1">+MMULT(AB7874:AF7874,$N$5:$N$9)</f>
        <v>1.7846056548230291E-4</v>
      </c>
    </row>
    <row r="7875" spans="23:35" x14ac:dyDescent="0.3">
      <c r="W7875" s="62">
        <f t="shared" ca="1" si="946"/>
        <v>0.69575366736863586</v>
      </c>
      <c r="X7875" s="62">
        <f t="shared" ca="1" si="946"/>
        <v>0.51622210533293711</v>
      </c>
      <c r="Y7875" s="62">
        <f t="shared" ca="1" si="946"/>
        <v>0.25138723698346022</v>
      </c>
      <c r="Z7875" s="62">
        <f t="shared" ca="1" si="946"/>
        <v>0.54130511089548949</v>
      </c>
      <c r="AA7875" s="62">
        <f t="shared" ca="1" si="946"/>
        <v>0.62695031856518779</v>
      </c>
      <c r="AB7875" s="63">
        <f t="shared" ref="AB7875:AB7938" ca="1" si="947">+W7875/SUM($W7875:$AA7875)</f>
        <v>0.26438242604596396</v>
      </c>
      <c r="AC7875" s="67">
        <f t="shared" ref="AC7875:AC7938" ca="1" si="948">+X7875/SUM($W7875:$AA7875)</f>
        <v>0.19616145625598969</v>
      </c>
      <c r="AD7875" s="67">
        <f t="shared" ca="1" si="944"/>
        <v>9.5525716511192571E-2</v>
      </c>
      <c r="AE7875" s="67">
        <f t="shared" ca="1" si="944"/>
        <v>0.20569285533324153</v>
      </c>
      <c r="AF7875" s="67">
        <f t="shared" ca="1" si="944"/>
        <v>0.23823754585361229</v>
      </c>
      <c r="AG7875" s="68" cm="1">
        <f t="array" aca="1" ref="AG7875" ca="1">+MMULT(MMULT(AB7875:AF7875,$N$13:$R$17),TRANSPOSE(AB7875:AF7875))</f>
        <v>1.5015638862676689E-4</v>
      </c>
      <c r="AH7875" s="69">
        <f t="shared" ref="AH7875:AH7938" ca="1" si="949">SQRT(AG7875)</f>
        <v>1.2253831589619913E-2</v>
      </c>
      <c r="AI7875" s="70" cm="1">
        <f t="array" aca="1" ref="AI7875" ca="1">+MMULT(AB7875:AF7875,$N$5:$N$9)</f>
        <v>5.5304240003279195E-4</v>
      </c>
    </row>
    <row r="7876" spans="23:35" x14ac:dyDescent="0.3">
      <c r="W7876" s="62">
        <f t="shared" ca="1" si="946"/>
        <v>0.33491278939316937</v>
      </c>
      <c r="X7876" s="62">
        <f t="shared" ca="1" si="946"/>
        <v>0.54456324475929307</v>
      </c>
      <c r="Y7876" s="62">
        <f t="shared" ca="1" si="946"/>
        <v>0.64952377420211227</v>
      </c>
      <c r="Z7876" s="62">
        <f t="shared" ca="1" si="946"/>
        <v>0.89010161639918239</v>
      </c>
      <c r="AA7876" s="62">
        <f t="shared" ca="1" si="946"/>
        <v>0.74148892948384637</v>
      </c>
      <c r="AB7876" s="63">
        <f t="shared" ca="1" si="947"/>
        <v>0.10596526340217759</v>
      </c>
      <c r="AC7876" s="67">
        <f t="shared" ca="1" si="948"/>
        <v>0.17229795187761765</v>
      </c>
      <c r="AD7876" s="67">
        <f t="shared" ca="1" si="944"/>
        <v>0.2055071051302978</v>
      </c>
      <c r="AE7876" s="67">
        <f t="shared" ca="1" si="944"/>
        <v>0.28162511323423073</v>
      </c>
      <c r="AF7876" s="67">
        <f t="shared" ca="1" si="944"/>
        <v>0.23460456635567634</v>
      </c>
      <c r="AG7876" s="68" cm="1">
        <f t="array" aca="1" ref="AG7876" ca="1">+MMULT(MMULT(AB7876:AF7876,$N$13:$R$17),TRANSPOSE(AB7876:AF7876))</f>
        <v>1.586951369996127E-4</v>
      </c>
      <c r="AH7876" s="69">
        <f t="shared" ca="1" si="949"/>
        <v>1.2597425808458358E-2</v>
      </c>
      <c r="AI7876" s="70" cm="1">
        <f t="array" aca="1" ref="AI7876" ca="1">+MMULT(AB7876:AF7876,$N$5:$N$9)</f>
        <v>3.3516960906351936E-4</v>
      </c>
    </row>
    <row r="7877" spans="23:35" x14ac:dyDescent="0.3">
      <c r="W7877" s="62">
        <f t="shared" ca="1" si="946"/>
        <v>0.58503447418341348</v>
      </c>
      <c r="X7877" s="62">
        <f t="shared" ca="1" si="946"/>
        <v>0.12351386834582845</v>
      </c>
      <c r="Y7877" s="62">
        <f t="shared" ca="1" si="946"/>
        <v>2.2209227554936484E-2</v>
      </c>
      <c r="Z7877" s="62">
        <f t="shared" ca="1" si="946"/>
        <v>0.51389121906325508</v>
      </c>
      <c r="AA7877" s="62">
        <f t="shared" ca="1" si="946"/>
        <v>0.98774317725966487</v>
      </c>
      <c r="AB7877" s="63">
        <f t="shared" ca="1" si="947"/>
        <v>0.26206619759745492</v>
      </c>
      <c r="AC7877" s="67">
        <f t="shared" ca="1" si="948"/>
        <v>5.5328038357267816E-2</v>
      </c>
      <c r="AD7877" s="67">
        <f t="shared" ca="1" si="944"/>
        <v>9.9486236687551383E-3</v>
      </c>
      <c r="AE7877" s="67">
        <f t="shared" ca="1" si="944"/>
        <v>0.23019757587209577</v>
      </c>
      <c r="AF7877" s="67">
        <f t="shared" ca="1" si="944"/>
        <v>0.44245956450442647</v>
      </c>
      <c r="AG7877" s="68" cm="1">
        <f t="array" aca="1" ref="AG7877" ca="1">+MMULT(MMULT(AB7877:AF7877,$N$13:$R$17),TRANSPOSE(AB7877:AF7877))</f>
        <v>1.9875613637638471E-4</v>
      </c>
      <c r="AH7877" s="69">
        <f t="shared" ca="1" si="949"/>
        <v>1.4098089813034414E-2</v>
      </c>
      <c r="AI7877" s="70" cm="1">
        <f t="array" aca="1" ref="AI7877" ca="1">+MMULT(AB7877:AF7877,$N$5:$N$9)</f>
        <v>9.2829103400145956E-4</v>
      </c>
    </row>
    <row r="7878" spans="23:35" x14ac:dyDescent="0.3">
      <c r="W7878" s="62">
        <f t="shared" ca="1" si="946"/>
        <v>0.66845386074944513</v>
      </c>
      <c r="X7878" s="62">
        <f t="shared" ca="1" si="946"/>
        <v>0.73635366954750736</v>
      </c>
      <c r="Y7878" s="62">
        <f t="shared" ca="1" si="946"/>
        <v>0.10552979755963343</v>
      </c>
      <c r="Z7878" s="62">
        <f t="shared" ca="1" si="946"/>
        <v>0.57138368001366657</v>
      </c>
      <c r="AA7878" s="62">
        <f t="shared" ca="1" si="946"/>
        <v>0.89024476420404319</v>
      </c>
      <c r="AB7878" s="63">
        <f t="shared" ca="1" si="947"/>
        <v>0.22491977095782467</v>
      </c>
      <c r="AC7878" s="67">
        <f t="shared" ca="1" si="948"/>
        <v>0.24776653771270263</v>
      </c>
      <c r="AD7878" s="67">
        <f t="shared" ca="1" si="944"/>
        <v>3.5508416197531936E-2</v>
      </c>
      <c r="AE7878" s="67">
        <f t="shared" ca="1" si="944"/>
        <v>0.1922578265815178</v>
      </c>
      <c r="AF7878" s="67">
        <f t="shared" ca="1" si="944"/>
        <v>0.29954744855042298</v>
      </c>
      <c r="AG7878" s="68" cm="1">
        <f t="array" aca="1" ref="AG7878" ca="1">+MMULT(MMULT(AB7878:AF7878,$N$13:$R$17),TRANSPOSE(AB7878:AF7878))</f>
        <v>1.4548804856811143E-4</v>
      </c>
      <c r="AH7878" s="69">
        <f t="shared" ca="1" si="949"/>
        <v>1.2061842668850868E-2</v>
      </c>
      <c r="AI7878" s="70" cm="1">
        <f t="array" aca="1" ref="AI7878" ca="1">+MMULT(AB7878:AF7878,$N$5:$N$9)</f>
        <v>7.3782060220718032E-4</v>
      </c>
    </row>
    <row r="7879" spans="23:35" x14ac:dyDescent="0.3">
      <c r="W7879" s="62">
        <f t="shared" ca="1" si="946"/>
        <v>0.70891439264435441</v>
      </c>
      <c r="X7879" s="62">
        <f t="shared" ca="1" si="946"/>
        <v>0.11903925505768986</v>
      </c>
      <c r="Y7879" s="62">
        <f t="shared" ca="1" si="946"/>
        <v>0.61969421398585356</v>
      </c>
      <c r="Z7879" s="62">
        <f t="shared" ca="1" si="946"/>
        <v>8.5166969437626694E-2</v>
      </c>
      <c r="AA7879" s="62">
        <f t="shared" ca="1" si="946"/>
        <v>6.9957792202014479E-3</v>
      </c>
      <c r="AB7879" s="63">
        <f t="shared" ca="1" si="947"/>
        <v>0.46039064017436881</v>
      </c>
      <c r="AC7879" s="67">
        <f t="shared" ca="1" si="948"/>
        <v>7.7307724896740759E-2</v>
      </c>
      <c r="AD7879" s="67">
        <f t="shared" ca="1" si="944"/>
        <v>0.40244833346531927</v>
      </c>
      <c r="AE7879" s="67">
        <f t="shared" ca="1" si="944"/>
        <v>5.5310028951225748E-2</v>
      </c>
      <c r="AF7879" s="67">
        <f t="shared" ca="1" si="944"/>
        <v>4.5432725123453459E-3</v>
      </c>
      <c r="AG7879" s="68" cm="1">
        <f t="array" aca="1" ref="AG7879" ca="1">+MMULT(MMULT(AB7879:AF7879,$N$13:$R$17),TRANSPOSE(AB7879:AF7879))</f>
        <v>2.8604098858159825E-4</v>
      </c>
      <c r="AH7879" s="69">
        <f t="shared" ca="1" si="949"/>
        <v>1.6912746334690833E-2</v>
      </c>
      <c r="AI7879" s="70" cm="1">
        <f t="array" aca="1" ref="AI7879" ca="1">+MMULT(AB7879:AF7879,$N$5:$N$9)</f>
        <v>-4.4816747576609917E-4</v>
      </c>
    </row>
    <row r="7880" spans="23:35" x14ac:dyDescent="0.3">
      <c r="W7880" s="62">
        <f t="shared" ca="1" si="946"/>
        <v>0.64532325369878329</v>
      </c>
      <c r="X7880" s="62">
        <f t="shared" ca="1" si="946"/>
        <v>0.43659642962616707</v>
      </c>
      <c r="Y7880" s="62">
        <f t="shared" ca="1" si="946"/>
        <v>0.96390305922470232</v>
      </c>
      <c r="Z7880" s="62">
        <f t="shared" ca="1" si="946"/>
        <v>0.41441756349682102</v>
      </c>
      <c r="AA7880" s="62">
        <f t="shared" ca="1" si="946"/>
        <v>0.99392914005748689</v>
      </c>
      <c r="AB7880" s="63">
        <f t="shared" ca="1" si="947"/>
        <v>0.1868244345762072</v>
      </c>
      <c r="AC7880" s="67">
        <f t="shared" ca="1" si="948"/>
        <v>0.12639693461437293</v>
      </c>
      <c r="AD7880" s="67">
        <f t="shared" ca="1" si="944"/>
        <v>0.27905494338498982</v>
      </c>
      <c r="AE7880" s="67">
        <f t="shared" ca="1" si="944"/>
        <v>0.11997603764466516</v>
      </c>
      <c r="AF7880" s="67">
        <f t="shared" ca="1" si="944"/>
        <v>0.28774764977976486</v>
      </c>
      <c r="AG7880" s="68" cm="1">
        <f t="array" aca="1" ref="AG7880" ca="1">+MMULT(MMULT(AB7880:AF7880,$N$13:$R$17),TRANSPOSE(AB7880:AF7880))</f>
        <v>1.8059359382412339E-4</v>
      </c>
      <c r="AH7880" s="69">
        <f t="shared" ca="1" si="949"/>
        <v>1.343851159258805E-2</v>
      </c>
      <c r="AI7880" s="70" cm="1">
        <f t="array" aca="1" ref="AI7880" ca="1">+MMULT(AB7880:AF7880,$N$5:$N$9)</f>
        <v>1.1053715219603736E-4</v>
      </c>
    </row>
    <row r="7881" spans="23:35" x14ac:dyDescent="0.3">
      <c r="W7881" s="62">
        <f t="shared" ca="1" si="946"/>
        <v>0.36581346802802428</v>
      </c>
      <c r="X7881" s="62">
        <f t="shared" ca="1" si="946"/>
        <v>0.43356041739956996</v>
      </c>
      <c r="Y7881" s="62">
        <f t="shared" ca="1" si="946"/>
        <v>0.8357866461923027</v>
      </c>
      <c r="Z7881" s="62">
        <f t="shared" ca="1" si="946"/>
        <v>0.86947608574175239</v>
      </c>
      <c r="AA7881" s="62">
        <f t="shared" ca="1" si="946"/>
        <v>0.7732517399511063</v>
      </c>
      <c r="AB7881" s="63">
        <f t="shared" ca="1" si="947"/>
        <v>0.11160034392627138</v>
      </c>
      <c r="AC7881" s="67">
        <f t="shared" ca="1" si="948"/>
        <v>0.1322682074977706</v>
      </c>
      <c r="AD7881" s="67">
        <f t="shared" ca="1" si="944"/>
        <v>0.25497715452319086</v>
      </c>
      <c r="AE7881" s="67">
        <f t="shared" ca="1" si="944"/>
        <v>0.26525494189025928</v>
      </c>
      <c r="AF7881" s="67">
        <f t="shared" ca="1" si="944"/>
        <v>0.2358993521625079</v>
      </c>
      <c r="AG7881" s="68" cm="1">
        <f t="array" aca="1" ref="AG7881" ca="1">+MMULT(MMULT(AB7881:AF7881,$N$13:$R$17),TRANSPOSE(AB7881:AF7881))</f>
        <v>1.7132882432937128E-4</v>
      </c>
      <c r="AH7881" s="69">
        <f t="shared" ca="1" si="949"/>
        <v>1.3089263704631031E-2</v>
      </c>
      <c r="AI7881" s="70" cm="1">
        <f t="array" aca="1" ref="AI7881" ca="1">+MMULT(AB7881:AF7881,$N$5:$N$9)</f>
        <v>2.0917673900242359E-4</v>
      </c>
    </row>
    <row r="7882" spans="23:35" x14ac:dyDescent="0.3">
      <c r="W7882" s="62">
        <f t="shared" ca="1" si="946"/>
        <v>0.89551988183095632</v>
      </c>
      <c r="X7882" s="62">
        <f t="shared" ca="1" si="946"/>
        <v>0.91694156455502873</v>
      </c>
      <c r="Y7882" s="62">
        <f t="shared" ca="1" si="946"/>
        <v>0.68193259657306826</v>
      </c>
      <c r="Z7882" s="62">
        <f t="shared" ca="1" si="946"/>
        <v>0.93122872525784683</v>
      </c>
      <c r="AA7882" s="62">
        <f t="shared" ca="1" si="946"/>
        <v>9.2357353618848226E-3</v>
      </c>
      <c r="AB7882" s="63">
        <f t="shared" ca="1" si="947"/>
        <v>0.26071521749670701</v>
      </c>
      <c r="AC7882" s="67">
        <f t="shared" ca="1" si="948"/>
        <v>0.26695177213258303</v>
      </c>
      <c r="AD7882" s="67">
        <f t="shared" ca="1" si="944"/>
        <v>0.19853295146293848</v>
      </c>
      <c r="AE7882" s="67">
        <f t="shared" ca="1" si="944"/>
        <v>0.27111123334122739</v>
      </c>
      <c r="AF7882" s="67">
        <f t="shared" ca="1" si="944"/>
        <v>2.6888255665443268E-3</v>
      </c>
      <c r="AG7882" s="68" cm="1">
        <f t="array" aca="1" ref="AG7882" ca="1">+MMULT(MMULT(AB7882:AF7882,$N$13:$R$17),TRANSPOSE(AB7882:AF7882))</f>
        <v>1.8520364720539344E-4</v>
      </c>
      <c r="AH7882" s="69">
        <f t="shared" ca="1" si="949"/>
        <v>1.3608954669826534E-2</v>
      </c>
      <c r="AI7882" s="70" cm="1">
        <f t="array" aca="1" ref="AI7882" ca="1">+MMULT(AB7882:AF7882,$N$5:$N$9)</f>
        <v>1.607761626514688E-4</v>
      </c>
    </row>
    <row r="7883" spans="23:35" x14ac:dyDescent="0.3">
      <c r="W7883" s="62">
        <f t="shared" ca="1" si="946"/>
        <v>0.47761854175517204</v>
      </c>
      <c r="X7883" s="62">
        <f t="shared" ca="1" si="946"/>
        <v>0.53621833368850824</v>
      </c>
      <c r="Y7883" s="62">
        <f t="shared" ca="1" si="946"/>
        <v>0.27724321668254837</v>
      </c>
      <c r="Z7883" s="62">
        <f t="shared" ca="1" si="946"/>
        <v>0.43386392635449633</v>
      </c>
      <c r="AA7883" s="62">
        <f t="shared" ca="1" si="946"/>
        <v>0.63181053034175649</v>
      </c>
      <c r="AB7883" s="63">
        <f t="shared" ca="1" si="947"/>
        <v>0.20265943349671578</v>
      </c>
      <c r="AC7883" s="67">
        <f t="shared" ca="1" si="948"/>
        <v>0.22752404740511567</v>
      </c>
      <c r="AD7883" s="67">
        <f t="shared" ca="1" si="944"/>
        <v>0.11763771361810629</v>
      </c>
      <c r="AE7883" s="67">
        <f t="shared" ca="1" si="944"/>
        <v>0.18409381094491586</v>
      </c>
      <c r="AF7883" s="67">
        <f t="shared" ca="1" si="944"/>
        <v>0.2680849945351465</v>
      </c>
      <c r="AG7883" s="68" cm="1">
        <f t="array" aca="1" ref="AG7883" ca="1">+MMULT(MMULT(AB7883:AF7883,$N$13:$R$17),TRANSPOSE(AB7883:AF7883))</f>
        <v>1.4510177181388328E-4</v>
      </c>
      <c r="AH7883" s="69">
        <f t="shared" ca="1" si="949"/>
        <v>1.2045819682108947E-2</v>
      </c>
      <c r="AI7883" s="70" cm="1">
        <f t="array" aca="1" ref="AI7883" ca="1">+MMULT(AB7883:AF7883,$N$5:$N$9)</f>
        <v>5.1415022631115721E-4</v>
      </c>
    </row>
    <row r="7884" spans="23:35" x14ac:dyDescent="0.3">
      <c r="W7884" s="62">
        <f t="shared" ca="1" si="946"/>
        <v>0.81820221584417607</v>
      </c>
      <c r="X7884" s="62">
        <f t="shared" ca="1" si="946"/>
        <v>0.48190030442150678</v>
      </c>
      <c r="Y7884" s="62">
        <f t="shared" ca="1" si="946"/>
        <v>0.21160376592120123</v>
      </c>
      <c r="Z7884" s="62">
        <f t="shared" ca="1" si="946"/>
        <v>0.25921450924384548</v>
      </c>
      <c r="AA7884" s="62">
        <f t="shared" ca="1" si="946"/>
        <v>0.65811604240011967</v>
      </c>
      <c r="AB7884" s="63">
        <f t="shared" ca="1" si="947"/>
        <v>0.33684224261285295</v>
      </c>
      <c r="AC7884" s="67">
        <f t="shared" ca="1" si="948"/>
        <v>0.19839151754151571</v>
      </c>
      <c r="AD7884" s="67">
        <f t="shared" ca="1" si="944"/>
        <v>8.711426793764282E-2</v>
      </c>
      <c r="AE7884" s="67">
        <f t="shared" ca="1" si="944"/>
        <v>0.10671493540432522</v>
      </c>
      <c r="AF7884" s="67">
        <f t="shared" ca="1" si="944"/>
        <v>0.2709370365036633</v>
      </c>
      <c r="AG7884" s="68" cm="1">
        <f t="array" aca="1" ref="AG7884" ca="1">+MMULT(MMULT(AB7884:AF7884,$N$13:$R$17),TRANSPOSE(AB7884:AF7884))</f>
        <v>1.6064731870117234E-4</v>
      </c>
      <c r="AH7884" s="69">
        <f t="shared" ca="1" si="949"/>
        <v>1.2674672331116585E-2</v>
      </c>
      <c r="AI7884" s="70" cm="1">
        <f t="array" aca="1" ref="AI7884" ca="1">+MMULT(AB7884:AF7884,$N$5:$N$9)</f>
        <v>5.4214728992199341E-4</v>
      </c>
    </row>
    <row r="7885" spans="23:35" x14ac:dyDescent="0.3">
      <c r="W7885" s="62">
        <f t="shared" ca="1" si="946"/>
        <v>0.15630932415777321</v>
      </c>
      <c r="X7885" s="62">
        <f t="shared" ca="1" si="946"/>
        <v>0.28060978447370077</v>
      </c>
      <c r="Y7885" s="62">
        <f t="shared" ca="1" si="946"/>
        <v>0.26867214063236144</v>
      </c>
      <c r="Z7885" s="62">
        <f t="shared" ca="1" si="946"/>
        <v>0.3712129685104375</v>
      </c>
      <c r="AA7885" s="62">
        <f t="shared" ca="1" si="946"/>
        <v>0.7065984675054735</v>
      </c>
      <c r="AB7885" s="63">
        <f t="shared" ca="1" si="947"/>
        <v>8.7646679826129323E-2</v>
      </c>
      <c r="AC7885" s="67">
        <f t="shared" ca="1" si="948"/>
        <v>0.15734516202642368</v>
      </c>
      <c r="AD7885" s="67">
        <f t="shared" ca="1" si="944"/>
        <v>0.15065141644676691</v>
      </c>
      <c r="AE7885" s="67">
        <f t="shared" ca="1" si="944"/>
        <v>0.20814871008911184</v>
      </c>
      <c r="AF7885" s="67">
        <f t="shared" ca="1" si="944"/>
        <v>0.39620803161156826</v>
      </c>
      <c r="AG7885" s="68" cm="1">
        <f t="array" aca="1" ref="AG7885" ca="1">+MMULT(MMULT(AB7885:AF7885,$N$13:$R$17),TRANSPOSE(AB7885:AF7885))</f>
        <v>1.7184994025480979E-4</v>
      </c>
      <c r="AH7885" s="69">
        <f t="shared" ca="1" si="949"/>
        <v>1.3109154826105678E-2</v>
      </c>
      <c r="AI7885" s="70" cm="1">
        <f t="array" aca="1" ref="AI7885" ca="1">+MMULT(AB7885:AF7885,$N$5:$N$9)</f>
        <v>5.5196844533318603E-4</v>
      </c>
    </row>
    <row r="7886" spans="23:35" x14ac:dyDescent="0.3">
      <c r="W7886" s="62">
        <f t="shared" ca="1" si="946"/>
        <v>0.43549405540285924</v>
      </c>
      <c r="X7886" s="62">
        <f t="shared" ca="1" si="946"/>
        <v>0.51264187681071527</v>
      </c>
      <c r="Y7886" s="62">
        <f t="shared" ca="1" si="946"/>
        <v>0.99656005909488088</v>
      </c>
      <c r="Z7886" s="62">
        <f t="shared" ca="1" si="946"/>
        <v>0.82091338995023266</v>
      </c>
      <c r="AA7886" s="62">
        <f t="shared" ca="1" si="946"/>
        <v>0.31685897269476515</v>
      </c>
      <c r="AB7886" s="63">
        <f t="shared" ca="1" si="947"/>
        <v>0.14128094935486088</v>
      </c>
      <c r="AC7886" s="67">
        <f t="shared" ca="1" si="948"/>
        <v>0.16630888558944032</v>
      </c>
      <c r="AD7886" s="67">
        <f t="shared" ca="1" si="944"/>
        <v>0.32329936423085481</v>
      </c>
      <c r="AE7886" s="67">
        <f t="shared" ca="1" si="944"/>
        <v>0.26631689142805354</v>
      </c>
      <c r="AF7886" s="67">
        <f t="shared" ca="1" si="944"/>
        <v>0.10279390939679048</v>
      </c>
      <c r="AG7886" s="68" cm="1">
        <f t="array" aca="1" ref="AG7886" ca="1">+MMULT(MMULT(AB7886:AF7886,$N$13:$R$17),TRANSPOSE(AB7886:AF7886))</f>
        <v>1.9219540780206787E-4</v>
      </c>
      <c r="AH7886" s="69">
        <f t="shared" ca="1" si="949"/>
        <v>1.3863455839078071E-2</v>
      </c>
      <c r="AI7886" s="70" cm="1">
        <f t="array" aca="1" ref="AI7886" ca="1">+MMULT(AB7886:AF7886,$N$5:$N$9)</f>
        <v>-5.7212506517421058E-5</v>
      </c>
    </row>
    <row r="7887" spans="23:35" x14ac:dyDescent="0.3">
      <c r="W7887" s="62">
        <f t="shared" ca="1" si="946"/>
        <v>3.3900414940964962E-3</v>
      </c>
      <c r="X7887" s="62">
        <f t="shared" ca="1" si="946"/>
        <v>0.33133630530491376</v>
      </c>
      <c r="Y7887" s="62">
        <f t="shared" ca="1" si="946"/>
        <v>0.42777683214109352</v>
      </c>
      <c r="Z7887" s="62">
        <f t="shared" ca="1" si="946"/>
        <v>0.20820615167087997</v>
      </c>
      <c r="AA7887" s="62">
        <f t="shared" ca="1" si="946"/>
        <v>0.14308546930072275</v>
      </c>
      <c r="AB7887" s="63">
        <f t="shared" ca="1" si="947"/>
        <v>3.0436858695742103E-3</v>
      </c>
      <c r="AC7887" s="67">
        <f t="shared" ca="1" si="948"/>
        <v>0.29748415536791845</v>
      </c>
      <c r="AD7887" s="67">
        <f t="shared" ca="1" si="944"/>
        <v>0.38407149339806984</v>
      </c>
      <c r="AE7887" s="67">
        <f t="shared" ca="1" si="944"/>
        <v>0.1869340310148557</v>
      </c>
      <c r="AF7887" s="67">
        <f t="shared" ca="1" si="944"/>
        <v>0.12846663434958172</v>
      </c>
      <c r="AG7887" s="68" cm="1">
        <f t="array" aca="1" ref="AG7887" ca="1">+MMULT(MMULT(AB7887:AF7887,$N$13:$R$17),TRANSPOSE(AB7887:AF7887))</f>
        <v>1.962680231328464E-4</v>
      </c>
      <c r="AH7887" s="69">
        <f t="shared" ca="1" si="949"/>
        <v>1.4009568984549324E-2</v>
      </c>
      <c r="AI7887" s="70" cm="1">
        <f t="array" aca="1" ref="AI7887" ca="1">+MMULT(AB7887:AF7887,$N$5:$N$9)</f>
        <v>-2.1970786885525099E-4</v>
      </c>
    </row>
    <row r="7888" spans="23:35" x14ac:dyDescent="0.3">
      <c r="W7888" s="62">
        <f t="shared" ca="1" si="946"/>
        <v>5.4399543420312613E-3</v>
      </c>
      <c r="X7888" s="62">
        <f t="shared" ca="1" si="946"/>
        <v>0.23107604012201377</v>
      </c>
      <c r="Y7888" s="62">
        <f t="shared" ca="1" si="946"/>
        <v>0.19919185253720018</v>
      </c>
      <c r="Z7888" s="62">
        <f t="shared" ca="1" si="946"/>
        <v>0.55672243775943464</v>
      </c>
      <c r="AA7888" s="62">
        <f t="shared" ca="1" si="946"/>
        <v>0.44049572625011479</v>
      </c>
      <c r="AB7888" s="63">
        <f t="shared" ca="1" si="947"/>
        <v>3.7963958363725178E-3</v>
      </c>
      <c r="AC7888" s="67">
        <f t="shared" ca="1" si="948"/>
        <v>0.16126166902296046</v>
      </c>
      <c r="AD7888" s="67">
        <f t="shared" ca="1" si="944"/>
        <v>0.13901056370432485</v>
      </c>
      <c r="AE7888" s="67">
        <f t="shared" ca="1" si="944"/>
        <v>0.38852141246756994</v>
      </c>
      <c r="AF7888" s="67">
        <f t="shared" ca="1" si="944"/>
        <v>0.30740995896877221</v>
      </c>
      <c r="AG7888" s="68" cm="1">
        <f t="array" aca="1" ref="AG7888" ca="1">+MMULT(MMULT(AB7888:AF7888,$N$13:$R$17),TRANSPOSE(AB7888:AF7888))</f>
        <v>1.6705280257060069E-4</v>
      </c>
      <c r="AH7888" s="69">
        <f t="shared" ca="1" si="949"/>
        <v>1.2924890814649101E-2</v>
      </c>
      <c r="AI7888" s="70" cm="1">
        <f t="array" aca="1" ref="AI7888" ca="1">+MMULT(AB7888:AF7888,$N$5:$N$9)</f>
        <v>6.1166062999649495E-4</v>
      </c>
    </row>
    <row r="7889" spans="23:35" x14ac:dyDescent="0.3">
      <c r="W7889" s="62">
        <f t="shared" ca="1" si="946"/>
        <v>1.4051811956500071E-2</v>
      </c>
      <c r="X7889" s="62">
        <f t="shared" ca="1" si="946"/>
        <v>0.39688817477263505</v>
      </c>
      <c r="Y7889" s="62">
        <f t="shared" ca="1" si="946"/>
        <v>1.3378295871696366E-2</v>
      </c>
      <c r="Z7889" s="62">
        <f t="shared" ca="1" si="946"/>
        <v>0.8977324531826848</v>
      </c>
      <c r="AA7889" s="62">
        <f t="shared" ca="1" si="946"/>
        <v>0.42272703983202697</v>
      </c>
      <c r="AB7889" s="63">
        <f t="shared" ca="1" si="947"/>
        <v>8.0536399264615269E-3</v>
      </c>
      <c r="AC7889" s="67">
        <f t="shared" ca="1" si="948"/>
        <v>0.22747204848629857</v>
      </c>
      <c r="AD7889" s="67">
        <f t="shared" ca="1" si="944"/>
        <v>7.6676216642985453E-3</v>
      </c>
      <c r="AE7889" s="67">
        <f t="shared" ca="1" si="944"/>
        <v>0.51452538296229278</v>
      </c>
      <c r="AF7889" s="67">
        <f t="shared" ca="1" si="944"/>
        <v>0.24228130696064851</v>
      </c>
      <c r="AG7889" s="68" cm="1">
        <f t="array" aca="1" ref="AG7889" ca="1">+MMULT(MMULT(AB7889:AF7889,$N$13:$R$17),TRANSPOSE(AB7889:AF7889))</f>
        <v>1.6884845989972272E-4</v>
      </c>
      <c r="AH7889" s="69">
        <f t="shared" ca="1" si="949"/>
        <v>1.2994170227441332E-2</v>
      </c>
      <c r="AI7889" s="70" cm="1">
        <f t="array" aca="1" ref="AI7889" ca="1">+MMULT(AB7889:AF7889,$N$5:$N$9)</f>
        <v>9.4226586325876684E-4</v>
      </c>
    </row>
    <row r="7890" spans="23:35" x14ac:dyDescent="0.3">
      <c r="W7890" s="62">
        <f t="shared" ca="1" si="946"/>
        <v>0.55216596356511161</v>
      </c>
      <c r="X7890" s="62">
        <f t="shared" ca="1" si="946"/>
        <v>0.43424427361053064</v>
      </c>
      <c r="Y7890" s="62">
        <f t="shared" ca="1" si="946"/>
        <v>0.61985943002078625</v>
      </c>
      <c r="Z7890" s="62">
        <f t="shared" ca="1" si="946"/>
        <v>0.7372985737429949</v>
      </c>
      <c r="AA7890" s="62">
        <f t="shared" ca="1" si="946"/>
        <v>0.47075516692142272</v>
      </c>
      <c r="AB7890" s="63">
        <f t="shared" ca="1" si="947"/>
        <v>0.19619847598993972</v>
      </c>
      <c r="AC7890" s="67">
        <f t="shared" ca="1" si="948"/>
        <v>0.15429792908576831</v>
      </c>
      <c r="AD7890" s="67">
        <f t="shared" ca="1" si="944"/>
        <v>0.22025166982921071</v>
      </c>
      <c r="AE7890" s="67">
        <f t="shared" ca="1" si="944"/>
        <v>0.26198075590161546</v>
      </c>
      <c r="AF7890" s="67">
        <f t="shared" ca="1" si="944"/>
        <v>0.16727116919346574</v>
      </c>
      <c r="AG7890" s="68" cm="1">
        <f t="array" aca="1" ref="AG7890" ca="1">+MMULT(MMULT(AB7890:AF7890,$N$13:$R$17),TRANSPOSE(AB7890:AF7890))</f>
        <v>1.6649458874446358E-4</v>
      </c>
      <c r="AH7890" s="69">
        <f t="shared" ca="1" si="949"/>
        <v>1.2903278216967328E-2</v>
      </c>
      <c r="AI7890" s="70" cm="1">
        <f t="array" aca="1" ref="AI7890" ca="1">+MMULT(AB7890:AF7890,$N$5:$N$9)</f>
        <v>2.3384086176204903E-4</v>
      </c>
    </row>
    <row r="7891" spans="23:35" x14ac:dyDescent="0.3">
      <c r="W7891" s="62">
        <f t="shared" ca="1" si="946"/>
        <v>0.96446450672119988</v>
      </c>
      <c r="X7891" s="62">
        <f t="shared" ca="1" si="946"/>
        <v>0.6115886743572555</v>
      </c>
      <c r="Y7891" s="62">
        <f t="shared" ca="1" si="946"/>
        <v>0.32449653439767323</v>
      </c>
      <c r="Z7891" s="62">
        <f t="shared" ca="1" si="946"/>
        <v>0.85232912938011318</v>
      </c>
      <c r="AA7891" s="62">
        <f t="shared" ca="1" si="946"/>
        <v>2.2605234779288441E-2</v>
      </c>
      <c r="AB7891" s="63">
        <f t="shared" ca="1" si="947"/>
        <v>0.34749415923432392</v>
      </c>
      <c r="AC7891" s="67">
        <f t="shared" ca="1" si="948"/>
        <v>0.22035387586786945</v>
      </c>
      <c r="AD7891" s="67">
        <f t="shared" ca="1" si="944"/>
        <v>0.11691529300369301</v>
      </c>
      <c r="AE7891" s="67">
        <f t="shared" ca="1" si="944"/>
        <v>0.30709206211409396</v>
      </c>
      <c r="AF7891" s="67">
        <f t="shared" ca="1" si="944"/>
        <v>8.1446097800196727E-3</v>
      </c>
      <c r="AG7891" s="68" cm="1">
        <f t="array" aca="1" ref="AG7891" ca="1">+MMULT(MMULT(AB7891:AF7891,$N$13:$R$17),TRANSPOSE(AB7891:AF7891))</f>
        <v>1.9461731896861496E-4</v>
      </c>
      <c r="AH7891" s="69">
        <f t="shared" ca="1" si="949"/>
        <v>1.3950531135717198E-2</v>
      </c>
      <c r="AI7891" s="70" cm="1">
        <f t="array" aca="1" ref="AI7891" ca="1">+MMULT(AB7891:AF7891,$N$5:$N$9)</f>
        <v>3.7561865204619371E-4</v>
      </c>
    </row>
    <row r="7892" spans="23:35" x14ac:dyDescent="0.3">
      <c r="W7892" s="62">
        <f t="shared" ca="1" si="946"/>
        <v>0.79195637911446448</v>
      </c>
      <c r="X7892" s="62">
        <f t="shared" ca="1" si="946"/>
        <v>0.32530507618731652</v>
      </c>
      <c r="Y7892" s="62">
        <f t="shared" ca="1" si="946"/>
        <v>0.55313478683460449</v>
      </c>
      <c r="Z7892" s="62">
        <f t="shared" ca="1" si="946"/>
        <v>0.79361780317771802</v>
      </c>
      <c r="AA7892" s="62">
        <f t="shared" ca="1" si="946"/>
        <v>0.71094568534382097</v>
      </c>
      <c r="AB7892" s="63">
        <f t="shared" ca="1" si="947"/>
        <v>0.24943824372548909</v>
      </c>
      <c r="AC7892" s="67">
        <f t="shared" ca="1" si="948"/>
        <v>0.1024595912339039</v>
      </c>
      <c r="AD7892" s="67">
        <f t="shared" ca="1" si="944"/>
        <v>0.17421789054312897</v>
      </c>
      <c r="AE7892" s="67">
        <f t="shared" ca="1" si="944"/>
        <v>0.24996153353203704</v>
      </c>
      <c r="AF7892" s="67">
        <f t="shared" ca="1" si="944"/>
        <v>0.2239227409654411</v>
      </c>
      <c r="AG7892" s="68" cm="1">
        <f t="array" aca="1" ref="AG7892" ca="1">+MMULT(MMULT(AB7892:AF7892,$N$13:$R$17),TRANSPOSE(AB7892:AF7892))</f>
        <v>1.6858102141376053E-4</v>
      </c>
      <c r="AH7892" s="69">
        <f t="shared" ca="1" si="949"/>
        <v>1.2983875438934268E-2</v>
      </c>
      <c r="AI7892" s="70" cm="1">
        <f t="array" aca="1" ref="AI7892" ca="1">+MMULT(AB7892:AF7892,$N$5:$N$9)</f>
        <v>3.7883644930456606E-4</v>
      </c>
    </row>
    <row r="7893" spans="23:35" x14ac:dyDescent="0.3">
      <c r="W7893" s="62">
        <f t="shared" ca="1" si="946"/>
        <v>0.49504651444183467</v>
      </c>
      <c r="X7893" s="62">
        <f t="shared" ca="1" si="946"/>
        <v>0.98881225559978669</v>
      </c>
      <c r="Y7893" s="62">
        <f t="shared" ca="1" si="946"/>
        <v>0.9397737138064598</v>
      </c>
      <c r="Z7893" s="62">
        <f t="shared" ca="1" si="946"/>
        <v>0.89723742143133456</v>
      </c>
      <c r="AA7893" s="62">
        <f t="shared" ca="1" si="946"/>
        <v>0.38512379100482363</v>
      </c>
      <c r="AB7893" s="63">
        <f t="shared" ca="1" si="947"/>
        <v>0.13357996667349592</v>
      </c>
      <c r="AC7893" s="67">
        <f t="shared" ca="1" si="948"/>
        <v>0.26681433824110518</v>
      </c>
      <c r="AD7893" s="67">
        <f t="shared" ca="1" si="944"/>
        <v>0.25358211341500936</v>
      </c>
      <c r="AE7893" s="67">
        <f t="shared" ca="1" si="944"/>
        <v>0.24210441111406547</v>
      </c>
      <c r="AF7893" s="67">
        <f t="shared" ca="1" si="944"/>
        <v>0.10391917055632403</v>
      </c>
      <c r="AG7893" s="68" cm="1">
        <f t="array" aca="1" ref="AG7893" ca="1">+MMULT(MMULT(AB7893:AF7893,$N$13:$R$17),TRANSPOSE(AB7893:AF7893))</f>
        <v>1.6462291554119235E-4</v>
      </c>
      <c r="AH7893" s="69">
        <f t="shared" ca="1" si="949"/>
        <v>1.2830546190291057E-2</v>
      </c>
      <c r="AI7893" s="70" cm="1">
        <f t="array" aca="1" ref="AI7893" ca="1">+MMULT(AB7893:AF7893,$N$5:$N$9)</f>
        <v>9.7102362360414386E-5</v>
      </c>
    </row>
    <row r="7894" spans="23:35" x14ac:dyDescent="0.3">
      <c r="W7894" s="62">
        <f t="shared" ca="1" si="946"/>
        <v>0.78988304334386528</v>
      </c>
      <c r="X7894" s="62">
        <f t="shared" ca="1" si="946"/>
        <v>0.34232686771168175</v>
      </c>
      <c r="Y7894" s="62">
        <f t="shared" ca="1" si="946"/>
        <v>0.726538482714983</v>
      </c>
      <c r="Z7894" s="62">
        <f t="shared" ca="1" si="946"/>
        <v>0.88427528115262155</v>
      </c>
      <c r="AA7894" s="62">
        <f t="shared" ca="1" si="946"/>
        <v>4.7206058560194997E-2</v>
      </c>
      <c r="AB7894" s="63">
        <f t="shared" ca="1" si="947"/>
        <v>0.283088891880515</v>
      </c>
      <c r="AC7894" s="67">
        <f t="shared" ca="1" si="948"/>
        <v>0.12268769972726151</v>
      </c>
      <c r="AD7894" s="67">
        <f t="shared" ca="1" si="944"/>
        <v>0.26038661763093113</v>
      </c>
      <c r="AE7894" s="67">
        <f t="shared" ca="1" si="944"/>
        <v>0.31691844959615018</v>
      </c>
      <c r="AF7894" s="67">
        <f t="shared" ca="1" si="944"/>
        <v>1.6918341165142181E-2</v>
      </c>
      <c r="AG7894" s="68" cm="1">
        <f t="array" aca="1" ref="AG7894" ca="1">+MMULT(MMULT(AB7894:AF7894,$N$13:$R$17),TRANSPOSE(AB7894:AF7894))</f>
        <v>2.17069557984929E-4</v>
      </c>
      <c r="AH7894" s="69">
        <f t="shared" ca="1" si="949"/>
        <v>1.4733280625336945E-2</v>
      </c>
      <c r="AI7894" s="70" cm="1">
        <f t="array" aca="1" ref="AI7894" ca="1">+MMULT(AB7894:AF7894,$N$5:$N$9)</f>
        <v>4.8164384182467199E-5</v>
      </c>
    </row>
    <row r="7895" spans="23:35" x14ac:dyDescent="0.3">
      <c r="W7895" s="62">
        <f t="shared" ca="1" si="946"/>
        <v>0.72052523333501417</v>
      </c>
      <c r="X7895" s="62">
        <f t="shared" ca="1" si="946"/>
        <v>0.62776150714690959</v>
      </c>
      <c r="Y7895" s="62">
        <f t="shared" ca="1" si="946"/>
        <v>0.65051375302848036</v>
      </c>
      <c r="Z7895" s="62">
        <f t="shared" ca="1" si="946"/>
        <v>0.41111014567676651</v>
      </c>
      <c r="AA7895" s="62">
        <f t="shared" ca="1" si="946"/>
        <v>0.22489920247365736</v>
      </c>
      <c r="AB7895" s="63">
        <f t="shared" ca="1" si="947"/>
        <v>0.27346384621094244</v>
      </c>
      <c r="AC7895" s="67">
        <f t="shared" ca="1" si="948"/>
        <v>0.2382568552845567</v>
      </c>
      <c r="AD7895" s="67">
        <f t="shared" ca="1" si="944"/>
        <v>0.24689210687722157</v>
      </c>
      <c r="AE7895" s="67">
        <f t="shared" ca="1" si="944"/>
        <v>0.15603029075435176</v>
      </c>
      <c r="AF7895" s="67">
        <f t="shared" ca="1" si="944"/>
        <v>8.5356900872927605E-2</v>
      </c>
      <c r="AG7895" s="68" cm="1">
        <f t="array" aca="1" ref="AG7895" ca="1">+MMULT(MMULT(AB7895:AF7895,$N$13:$R$17),TRANSPOSE(AB7895:AF7895))</f>
        <v>1.7363748216468007E-4</v>
      </c>
      <c r="AH7895" s="69">
        <f t="shared" ca="1" si="949"/>
        <v>1.3177157590492726E-2</v>
      </c>
      <c r="AI7895" s="70" cm="1">
        <f t="array" aca="1" ref="AI7895" ca="1">+MMULT(AB7895:AF7895,$N$5:$N$9)</f>
        <v>4.6806041207845064E-5</v>
      </c>
    </row>
    <row r="7896" spans="23:35" x14ac:dyDescent="0.3">
      <c r="W7896" s="62">
        <f t="shared" ca="1" si="946"/>
        <v>0.72488629541039129</v>
      </c>
      <c r="X7896" s="62">
        <f t="shared" ca="1" si="946"/>
        <v>0.15451402104436984</v>
      </c>
      <c r="Y7896" s="62">
        <f t="shared" ca="1" si="946"/>
        <v>0.73296545742762298</v>
      </c>
      <c r="Z7896" s="62">
        <f t="shared" ca="1" si="946"/>
        <v>0.23749660643499793</v>
      </c>
      <c r="AA7896" s="62">
        <f t="shared" ca="1" si="946"/>
        <v>0.95619497453054147</v>
      </c>
      <c r="AB7896" s="63">
        <f t="shared" ca="1" si="947"/>
        <v>0.25832910868982473</v>
      </c>
      <c r="AC7896" s="67">
        <f t="shared" ca="1" si="948"/>
        <v>5.5064455748711473E-2</v>
      </c>
      <c r="AD7896" s="67">
        <f t="shared" ca="1" si="944"/>
        <v>0.26120829503406451</v>
      </c>
      <c r="AE7896" s="67">
        <f t="shared" ca="1" si="944"/>
        <v>8.463711763577593E-2</v>
      </c>
      <c r="AF7896" s="67">
        <f t="shared" ca="1" si="944"/>
        <v>0.34076102289162341</v>
      </c>
      <c r="AG7896" s="68" cm="1">
        <f t="array" aca="1" ref="AG7896" ca="1">+MMULT(MMULT(AB7896:AF7896,$N$13:$R$17),TRANSPOSE(AB7896:AF7896))</f>
        <v>2.0066326475210106E-4</v>
      </c>
      <c r="AH7896" s="69">
        <f t="shared" ca="1" si="949"/>
        <v>1.4165566164191993E-2</v>
      </c>
      <c r="AI7896" s="70" cm="1">
        <f t="array" aca="1" ref="AI7896" ca="1">+MMULT(AB7896:AF7896,$N$5:$N$9)</f>
        <v>1.7222395497952032E-4</v>
      </c>
    </row>
    <row r="7897" spans="23:35" x14ac:dyDescent="0.3">
      <c r="W7897" s="62">
        <f t="shared" ca="1" si="946"/>
        <v>0.64096579299854239</v>
      </c>
      <c r="X7897" s="62">
        <f t="shared" ca="1" si="946"/>
        <v>0.79118968955331848</v>
      </c>
      <c r="Y7897" s="62">
        <f t="shared" ca="1" si="946"/>
        <v>3.6732767417698931E-2</v>
      </c>
      <c r="Z7897" s="62">
        <f t="shared" ca="1" si="946"/>
        <v>0.60571093672130927</v>
      </c>
      <c r="AA7897" s="62">
        <f t="shared" ca="1" si="946"/>
        <v>0.41879783067634391</v>
      </c>
      <c r="AB7897" s="63">
        <f t="shared" ca="1" si="947"/>
        <v>0.25706527622116937</v>
      </c>
      <c r="AC7897" s="67">
        <f t="shared" ca="1" si="948"/>
        <v>0.31731396325673744</v>
      </c>
      <c r="AD7897" s="67">
        <f t="shared" ca="1" si="944"/>
        <v>1.4732017068218521E-2</v>
      </c>
      <c r="AE7897" s="67">
        <f t="shared" ca="1" si="944"/>
        <v>0.24292598912341754</v>
      </c>
      <c r="AF7897" s="67">
        <f t="shared" ca="1" si="944"/>
        <v>0.16796275433045721</v>
      </c>
      <c r="AG7897" s="68" cm="1">
        <f t="array" aca="1" ref="AG7897" ca="1">+MMULT(MMULT(AB7897:AF7897,$N$13:$R$17),TRANSPOSE(AB7897:AF7897))</f>
        <v>1.4168908320525054E-4</v>
      </c>
      <c r="AH7897" s="69">
        <f t="shared" ca="1" si="949"/>
        <v>1.1903322359965328E-2</v>
      </c>
      <c r="AI7897" s="70" cm="1">
        <f t="array" aca="1" ref="AI7897" ca="1">+MMULT(AB7897:AF7897,$N$5:$N$9)</f>
        <v>7.1169978131937291E-4</v>
      </c>
    </row>
    <row r="7898" spans="23:35" x14ac:dyDescent="0.3">
      <c r="W7898" s="62">
        <f t="shared" ca="1" si="946"/>
        <v>0.58022703348670035</v>
      </c>
      <c r="X7898" s="62">
        <f t="shared" ca="1" si="946"/>
        <v>0.25506012830418467</v>
      </c>
      <c r="Y7898" s="62">
        <f t="shared" ca="1" si="946"/>
        <v>0.50924440271145299</v>
      </c>
      <c r="Z7898" s="62">
        <f t="shared" ca="1" si="946"/>
        <v>0.56210727688403117</v>
      </c>
      <c r="AA7898" s="62">
        <f t="shared" ca="1" si="946"/>
        <v>0.19987264578353592</v>
      </c>
      <c r="AB7898" s="63">
        <f t="shared" ca="1" si="947"/>
        <v>0.27544451431700212</v>
      </c>
      <c r="AC7898" s="67">
        <f t="shared" ca="1" si="948"/>
        <v>0.12108176473647317</v>
      </c>
      <c r="AD7898" s="67">
        <f t="shared" ca="1" si="944"/>
        <v>0.24174774541373237</v>
      </c>
      <c r="AE7898" s="67">
        <f t="shared" ca="1" si="944"/>
        <v>0.26684273041360029</v>
      </c>
      <c r="AF7898" s="67">
        <f t="shared" ca="1" si="944"/>
        <v>9.4883245119192064E-2</v>
      </c>
      <c r="AG7898" s="68" cm="1">
        <f t="array" aca="1" ref="AG7898" ca="1">+MMULT(MMULT(AB7898:AF7898,$N$13:$R$17),TRANSPOSE(AB7898:AF7898))</f>
        <v>1.9099473566068265E-4</v>
      </c>
      <c r="AH7898" s="69">
        <f t="shared" ca="1" si="949"/>
        <v>1.3820084502660708E-2</v>
      </c>
      <c r="AI7898" s="70" cm="1">
        <f t="array" aca="1" ref="AI7898" ca="1">+MMULT(AB7898:AF7898,$N$5:$N$9)</f>
        <v>1.2616006076723559E-4</v>
      </c>
    </row>
    <row r="7899" spans="23:35" x14ac:dyDescent="0.3">
      <c r="W7899" s="62">
        <f t="shared" ca="1" si="946"/>
        <v>0.58473797241973779</v>
      </c>
      <c r="X7899" s="62">
        <f t="shared" ca="1" si="946"/>
        <v>0.96582764543020561</v>
      </c>
      <c r="Y7899" s="62">
        <f t="shared" ca="1" si="946"/>
        <v>0.58223563326480032</v>
      </c>
      <c r="Z7899" s="62">
        <f t="shared" ca="1" si="946"/>
        <v>0.79416122712302339</v>
      </c>
      <c r="AA7899" s="62">
        <f t="shared" ca="1" si="946"/>
        <v>5.6347289421814328E-2</v>
      </c>
      <c r="AB7899" s="63">
        <f t="shared" ca="1" si="947"/>
        <v>0.1960031032508123</v>
      </c>
      <c r="AC7899" s="67">
        <f t="shared" ca="1" si="948"/>
        <v>0.32374366748643113</v>
      </c>
      <c r="AD7899" s="67">
        <f t="shared" ca="1" si="944"/>
        <v>0.19516432372410544</v>
      </c>
      <c r="AE7899" s="67">
        <f t="shared" ca="1" si="944"/>
        <v>0.26620139676143856</v>
      </c>
      <c r="AF7899" s="67">
        <f t="shared" ca="1" si="944"/>
        <v>1.8887508777212566E-2</v>
      </c>
      <c r="AG7899" s="68" cm="1">
        <f t="array" aca="1" ref="AG7899" ca="1">+MMULT(MMULT(AB7899:AF7899,$N$13:$R$17),TRANSPOSE(AB7899:AF7899))</f>
        <v>1.7104925066519357E-4</v>
      </c>
      <c r="AH7899" s="69">
        <f t="shared" ca="1" si="949"/>
        <v>1.3078579841297509E-2</v>
      </c>
      <c r="AI7899" s="70" cm="1">
        <f t="array" aca="1" ref="AI7899" ca="1">+MMULT(AB7899:AF7899,$N$5:$N$9)</f>
        <v>1.8120082838394666E-4</v>
      </c>
    </row>
    <row r="7900" spans="23:35" x14ac:dyDescent="0.3">
      <c r="W7900" s="62">
        <f t="shared" ca="1" si="946"/>
        <v>0.3816283917925275</v>
      </c>
      <c r="X7900" s="62">
        <f t="shared" ca="1" si="946"/>
        <v>0.70591028171390013</v>
      </c>
      <c r="Y7900" s="62">
        <f t="shared" ca="1" si="946"/>
        <v>0.15350858995112038</v>
      </c>
      <c r="Z7900" s="62">
        <f t="shared" ca="1" si="946"/>
        <v>0.57825343742054969</v>
      </c>
      <c r="AA7900" s="62">
        <f t="shared" ca="1" si="946"/>
        <v>0.13276536612198442</v>
      </c>
      <c r="AB7900" s="63">
        <f t="shared" ca="1" si="947"/>
        <v>0.19549973140971125</v>
      </c>
      <c r="AC7900" s="67">
        <f t="shared" ca="1" si="948"/>
        <v>0.36162212624224177</v>
      </c>
      <c r="AD7900" s="67">
        <f t="shared" ca="1" si="944"/>
        <v>7.8639034070722313E-2</v>
      </c>
      <c r="AE7900" s="67">
        <f t="shared" ca="1" si="944"/>
        <v>0.29622636610307174</v>
      </c>
      <c r="AF7900" s="67">
        <f t="shared" ca="1" si="944"/>
        <v>6.8012742174252863E-2</v>
      </c>
      <c r="AG7900" s="68" cm="1">
        <f t="array" aca="1" ref="AG7900" ca="1">+MMULT(MMULT(AB7900:AF7900,$N$13:$R$17),TRANSPOSE(AB7900:AF7900))</f>
        <v>1.5100237186387302E-4</v>
      </c>
      <c r="AH7900" s="69">
        <f t="shared" ca="1" si="949"/>
        <v>1.2288302236837806E-2</v>
      </c>
      <c r="AI7900" s="70" cm="1">
        <f t="array" aca="1" ref="AI7900" ca="1">+MMULT(AB7900:AF7900,$N$5:$N$9)</f>
        <v>5.1321454158854496E-4</v>
      </c>
    </row>
    <row r="7901" spans="23:35" x14ac:dyDescent="0.3">
      <c r="W7901" s="62">
        <f t="shared" ca="1" si="946"/>
        <v>0.56984176831089084</v>
      </c>
      <c r="X7901" s="62">
        <f t="shared" ca="1" si="946"/>
        <v>0.30272391764550965</v>
      </c>
      <c r="Y7901" s="62">
        <f t="shared" ca="1" si="946"/>
        <v>0.46282719193834809</v>
      </c>
      <c r="Z7901" s="62">
        <f t="shared" ca="1" si="946"/>
        <v>0.55349953339813573</v>
      </c>
      <c r="AA7901" s="62">
        <f t="shared" ca="1" si="946"/>
        <v>0.80814285331847902</v>
      </c>
      <c r="AB7901" s="63">
        <f t="shared" ca="1" si="947"/>
        <v>0.21128450776597602</v>
      </c>
      <c r="AC7901" s="67">
        <f t="shared" ca="1" si="948"/>
        <v>0.11224321818021592</v>
      </c>
      <c r="AD7901" s="67">
        <f t="shared" ca="1" si="944"/>
        <v>0.17160591039028938</v>
      </c>
      <c r="AE7901" s="67">
        <f t="shared" ca="1" si="944"/>
        <v>0.20522517471713286</v>
      </c>
      <c r="AF7901" s="67">
        <f t="shared" ca="1" si="944"/>
        <v>0.29964118894638575</v>
      </c>
      <c r="AG7901" s="68" cm="1">
        <f t="array" aca="1" ref="AG7901" ca="1">+MMULT(MMULT(AB7901:AF7901,$N$13:$R$17),TRANSPOSE(AB7901:AF7901))</f>
        <v>1.6618875319782673E-4</v>
      </c>
      <c r="AH7901" s="69">
        <f t="shared" ca="1" si="949"/>
        <v>1.2891421690326739E-2</v>
      </c>
      <c r="AI7901" s="70" cm="1">
        <f t="array" aca="1" ref="AI7901" ca="1">+MMULT(AB7901:AF7901,$N$5:$N$9)</f>
        <v>4.209541465786615E-4</v>
      </c>
    </row>
    <row r="7902" spans="23:35" x14ac:dyDescent="0.3">
      <c r="W7902" s="62">
        <f t="shared" ca="1" si="946"/>
        <v>0.11001232827814933</v>
      </c>
      <c r="X7902" s="62">
        <f t="shared" ca="1" si="946"/>
        <v>0.84558873623204911</v>
      </c>
      <c r="Y7902" s="62">
        <f t="shared" ca="1" si="946"/>
        <v>0.14809190461438493</v>
      </c>
      <c r="Z7902" s="62">
        <f t="shared" ca="1" si="946"/>
        <v>0.36073493039683491</v>
      </c>
      <c r="AA7902" s="62">
        <f t="shared" ca="1" si="946"/>
        <v>0.78886248459578101</v>
      </c>
      <c r="AB7902" s="63">
        <f t="shared" ca="1" si="947"/>
        <v>4.8822969757291307E-2</v>
      </c>
      <c r="AC7902" s="67">
        <f t="shared" ca="1" si="948"/>
        <v>0.37526842620567807</v>
      </c>
      <c r="AD7902" s="67">
        <f t="shared" ca="1" si="944"/>
        <v>6.5722512135250072E-2</v>
      </c>
      <c r="AE7902" s="67">
        <f t="shared" ca="1" si="944"/>
        <v>0.16009251756433723</v>
      </c>
      <c r="AF7902" s="67">
        <f t="shared" ca="1" si="944"/>
        <v>0.35009357433744337</v>
      </c>
      <c r="AG7902" s="68" cm="1">
        <f t="array" aca="1" ref="AG7902" ca="1">+MMULT(MMULT(AB7902:AF7902,$N$13:$R$17),TRANSPOSE(AB7902:AF7902))</f>
        <v>1.4976477966119586E-4</v>
      </c>
      <c r="AH7902" s="69">
        <f t="shared" ca="1" si="949"/>
        <v>1.2237842116206429E-2</v>
      </c>
      <c r="AI7902" s="70" cm="1">
        <f t="array" aca="1" ref="AI7902" ca="1">+MMULT(AB7902:AF7902,$N$5:$N$9)</f>
        <v>6.9436522506058395E-4</v>
      </c>
    </row>
    <row r="7903" spans="23:35" x14ac:dyDescent="0.3">
      <c r="W7903" s="62">
        <f t="shared" ca="1" si="946"/>
        <v>0.23043249729962134</v>
      </c>
      <c r="X7903" s="62">
        <f t="shared" ca="1" si="946"/>
        <v>0.65671645026539482</v>
      </c>
      <c r="Y7903" s="62">
        <f t="shared" ca="1" si="946"/>
        <v>0.34433832948469112</v>
      </c>
      <c r="Z7903" s="62">
        <f t="shared" ca="1" si="946"/>
        <v>0.58389475637957455</v>
      </c>
      <c r="AA7903" s="62">
        <f t="shared" ca="1" si="946"/>
        <v>0.77405805283626861</v>
      </c>
      <c r="AB7903" s="63">
        <f t="shared" ca="1" si="947"/>
        <v>8.8989314146266846E-2</v>
      </c>
      <c r="AC7903" s="67">
        <f t="shared" ca="1" si="948"/>
        <v>0.25361330186731645</v>
      </c>
      <c r="AD7903" s="67">
        <f t="shared" ca="1" si="944"/>
        <v>0.13297790951451999</v>
      </c>
      <c r="AE7903" s="67">
        <f t="shared" ca="1" si="944"/>
        <v>0.22549073812387699</v>
      </c>
      <c r="AF7903" s="67">
        <f t="shared" ca="1" si="944"/>
        <v>0.29892873634801992</v>
      </c>
      <c r="AG7903" s="68" cm="1">
        <f t="array" aca="1" ref="AG7903" ca="1">+MMULT(MMULT(AB7903:AF7903,$N$13:$R$17),TRANSPOSE(AB7903:AF7903))</f>
        <v>1.4591759674885657E-4</v>
      </c>
      <c r="AH7903" s="69">
        <f t="shared" ca="1" si="949"/>
        <v>1.2079635621526693E-2</v>
      </c>
      <c r="AI7903" s="70" cm="1">
        <f t="array" aca="1" ref="AI7903" ca="1">+MMULT(AB7903:AF7903,$N$5:$N$9)</f>
        <v>5.2819012407485716E-4</v>
      </c>
    </row>
    <row r="7904" spans="23:35" x14ac:dyDescent="0.3">
      <c r="W7904" s="62">
        <f t="shared" ca="1" si="946"/>
        <v>0.55005349840947793</v>
      </c>
      <c r="X7904" s="62">
        <f t="shared" ca="1" si="946"/>
        <v>0.70870788970675036</v>
      </c>
      <c r="Y7904" s="62">
        <f t="shared" ca="1" si="946"/>
        <v>0.51721359371993736</v>
      </c>
      <c r="Z7904" s="62">
        <f t="shared" ca="1" si="946"/>
        <v>0.82237471243335314</v>
      </c>
      <c r="AA7904" s="62">
        <f t="shared" ca="1" si="946"/>
        <v>0.10748351751199925</v>
      </c>
      <c r="AB7904" s="63">
        <f t="shared" ca="1" si="947"/>
        <v>0.20328433253553096</v>
      </c>
      <c r="AC7904" s="67">
        <f t="shared" ca="1" si="948"/>
        <v>0.2619185419932582</v>
      </c>
      <c r="AD7904" s="67">
        <f t="shared" ca="1" si="944"/>
        <v>0.19114762560675511</v>
      </c>
      <c r="AE7904" s="67">
        <f t="shared" ca="1" si="944"/>
        <v>0.30392660894715767</v>
      </c>
      <c r="AF7904" s="67">
        <f t="shared" ca="1" si="944"/>
        <v>3.9722890917297964E-2</v>
      </c>
      <c r="AG7904" s="68" cm="1">
        <f t="array" aca="1" ref="AG7904" ca="1">+MMULT(MMULT(AB7904:AF7904,$N$13:$R$17),TRANSPOSE(AB7904:AF7904))</f>
        <v>1.7334996913222496E-4</v>
      </c>
      <c r="AH7904" s="69">
        <f t="shared" ca="1" si="949"/>
        <v>1.3166243546745782E-2</v>
      </c>
      <c r="AI7904" s="70" cm="1">
        <f t="array" aca="1" ref="AI7904" ca="1">+MMULT(AB7904:AF7904,$N$5:$N$9)</f>
        <v>2.2696289779631335E-4</v>
      </c>
    </row>
    <row r="7905" spans="23:35" x14ac:dyDescent="0.3">
      <c r="W7905" s="62">
        <f t="shared" ca="1" si="946"/>
        <v>0.93957960277410479</v>
      </c>
      <c r="X7905" s="62">
        <f t="shared" ca="1" si="946"/>
        <v>0.85686759771738219</v>
      </c>
      <c r="Y7905" s="62">
        <f t="shared" ca="1" si="946"/>
        <v>0.56453176915158121</v>
      </c>
      <c r="Z7905" s="62">
        <f t="shared" ca="1" si="946"/>
        <v>0.18661552297216222</v>
      </c>
      <c r="AA7905" s="62">
        <f t="shared" ca="1" si="946"/>
        <v>5.9228852991061842E-2</v>
      </c>
      <c r="AB7905" s="63">
        <f t="shared" ca="1" si="947"/>
        <v>0.36043086861168888</v>
      </c>
      <c r="AC7905" s="67">
        <f t="shared" ca="1" si="948"/>
        <v>0.3287018275180027</v>
      </c>
      <c r="AD7905" s="67">
        <f t="shared" ca="1" si="944"/>
        <v>0.21655927322542948</v>
      </c>
      <c r="AE7905" s="67">
        <f t="shared" ca="1" si="944"/>
        <v>7.1587329953407094E-2</v>
      </c>
      <c r="AF7905" s="67">
        <f t="shared" ca="1" si="944"/>
        <v>2.2720700691471848E-2</v>
      </c>
      <c r="AG7905" s="68" cm="1">
        <f t="array" aca="1" ref="AG7905" ca="1">+MMULT(MMULT(AB7905:AF7905,$N$13:$R$17),TRANSPOSE(AB7905:AF7905))</f>
        <v>1.843759902717073E-4</v>
      </c>
      <c r="AH7905" s="69">
        <f t="shared" ca="1" si="949"/>
        <v>1.357851207871125E-2</v>
      </c>
      <c r="AI7905" s="70" cm="1">
        <f t="array" aca="1" ref="AI7905" ca="1">+MMULT(AB7905:AF7905,$N$5:$N$9)</f>
        <v>2.173570701798223E-5</v>
      </c>
    </row>
    <row r="7906" spans="23:35" x14ac:dyDescent="0.3">
      <c r="W7906" s="62">
        <f t="shared" ca="1" si="946"/>
        <v>0.98767964714550627</v>
      </c>
      <c r="X7906" s="62">
        <f t="shared" ca="1" si="946"/>
        <v>0.82650166919031354</v>
      </c>
      <c r="Y7906" s="62">
        <f t="shared" ca="1" si="946"/>
        <v>5.3168252943776362E-2</v>
      </c>
      <c r="Z7906" s="62">
        <f t="shared" ca="1" si="946"/>
        <v>0.94450694960873527</v>
      </c>
      <c r="AA7906" s="62">
        <f t="shared" ref="X7906:AA7921" ca="1" si="950">RAND()</f>
        <v>0.24652301291135581</v>
      </c>
      <c r="AB7906" s="63">
        <f t="shared" ca="1" si="947"/>
        <v>0.32294214530147319</v>
      </c>
      <c r="AC7906" s="67">
        <f t="shared" ca="1" si="948"/>
        <v>0.27024169518423469</v>
      </c>
      <c r="AD7906" s="67">
        <f t="shared" ca="1" si="944"/>
        <v>1.7384452253540222E-2</v>
      </c>
      <c r="AE7906" s="67">
        <f t="shared" ca="1" si="944"/>
        <v>0.30882594517396117</v>
      </c>
      <c r="AF7906" s="67">
        <f t="shared" ca="1" si="944"/>
        <v>8.0605762086790655E-2</v>
      </c>
      <c r="AG7906" s="68" cm="1">
        <f t="array" aca="1" ref="AG7906" ca="1">+MMULT(MMULT(AB7906:AF7906,$N$13:$R$17),TRANSPOSE(AB7906:AF7906))</f>
        <v>1.6715064223223356E-4</v>
      </c>
      <c r="AH7906" s="69">
        <f t="shared" ca="1" si="949"/>
        <v>1.2928675192463981E-2</v>
      </c>
      <c r="AI7906" s="70" cm="1">
        <f t="array" aca="1" ref="AI7906" ca="1">+MMULT(AB7906:AF7906,$N$5:$N$9)</f>
        <v>6.7082867811374771E-4</v>
      </c>
    </row>
    <row r="7907" spans="23:35" x14ac:dyDescent="0.3">
      <c r="W7907" s="62">
        <f t="shared" ca="1" si="946"/>
        <v>5.2255797570600948E-2</v>
      </c>
      <c r="X7907" s="62">
        <f t="shared" ca="1" si="950"/>
        <v>0.75426006786031163</v>
      </c>
      <c r="Y7907" s="62">
        <f t="shared" ca="1" si="950"/>
        <v>2.7741522728149115E-2</v>
      </c>
      <c r="Z7907" s="62">
        <f t="shared" ca="1" si="950"/>
        <v>0.36375177773749701</v>
      </c>
      <c r="AA7907" s="62">
        <f t="shared" ca="1" si="950"/>
        <v>0.58495812672385816</v>
      </c>
      <c r="AB7907" s="63">
        <f t="shared" ca="1" si="947"/>
        <v>2.9308332119654817E-2</v>
      </c>
      <c r="AC7907" s="67">
        <f t="shared" ca="1" si="948"/>
        <v>0.42303640172320828</v>
      </c>
      <c r="AD7907" s="67">
        <f t="shared" ca="1" si="944"/>
        <v>1.5559187677176938E-2</v>
      </c>
      <c r="AE7907" s="67">
        <f t="shared" ca="1" si="944"/>
        <v>0.20401483484472288</v>
      </c>
      <c r="AF7907" s="67">
        <f t="shared" ca="1" si="944"/>
        <v>0.32808124363523716</v>
      </c>
      <c r="AG7907" s="68" cm="1">
        <f t="array" aca="1" ref="AG7907" ca="1">+MMULT(MMULT(AB7907:AF7907,$N$13:$R$17),TRANSPOSE(AB7907:AF7907))</f>
        <v>1.4756836209360978E-4</v>
      </c>
      <c r="AH7907" s="69">
        <f t="shared" ca="1" si="949"/>
        <v>1.2147771898319863E-2</v>
      </c>
      <c r="AI7907" s="70" cm="1">
        <f t="array" aca="1" ref="AI7907" ca="1">+MMULT(AB7907:AF7907,$N$5:$N$9)</f>
        <v>8.2140002341116603E-4</v>
      </c>
    </row>
    <row r="7908" spans="23:35" x14ac:dyDescent="0.3">
      <c r="W7908" s="62">
        <f t="shared" ca="1" si="946"/>
        <v>0.36795857516012931</v>
      </c>
      <c r="X7908" s="62">
        <f t="shared" ca="1" si="950"/>
        <v>0.58162184952194584</v>
      </c>
      <c r="Y7908" s="62">
        <f t="shared" ca="1" si="950"/>
        <v>0.34199641910999579</v>
      </c>
      <c r="Z7908" s="62">
        <f t="shared" ca="1" si="950"/>
        <v>0.9336192230885737</v>
      </c>
      <c r="AA7908" s="62">
        <f t="shared" ca="1" si="950"/>
        <v>0.27946497977227425</v>
      </c>
      <c r="AB7908" s="63">
        <f t="shared" ca="1" si="947"/>
        <v>0.14690952919631478</v>
      </c>
      <c r="AC7908" s="67">
        <f t="shared" ca="1" si="948"/>
        <v>0.23221579235209927</v>
      </c>
      <c r="AD7908" s="67">
        <f t="shared" ca="1" si="944"/>
        <v>0.13654399247635507</v>
      </c>
      <c r="AE7908" s="67">
        <f t="shared" ca="1" si="944"/>
        <v>0.37275272210433713</v>
      </c>
      <c r="AF7908" s="67">
        <f t="shared" ca="1" si="944"/>
        <v>0.11157796387089372</v>
      </c>
      <c r="AG7908" s="68" cm="1">
        <f t="array" aca="1" ref="AG7908" ca="1">+MMULT(MMULT(AB7908:AF7908,$N$13:$R$17),TRANSPOSE(AB7908:AF7908))</f>
        <v>1.6052321603561448E-4</v>
      </c>
      <c r="AH7908" s="69">
        <f t="shared" ca="1" si="949"/>
        <v>1.2669775690027606E-2</v>
      </c>
      <c r="AI7908" s="70" cm="1">
        <f t="array" aca="1" ref="AI7908" ca="1">+MMULT(AB7908:AF7908,$N$5:$N$9)</f>
        <v>4.5203897256932465E-4</v>
      </c>
    </row>
    <row r="7909" spans="23:35" x14ac:dyDescent="0.3">
      <c r="W7909" s="62">
        <f t="shared" ca="1" si="946"/>
        <v>0.51037403430282524</v>
      </c>
      <c r="X7909" s="62">
        <f t="shared" ca="1" si="950"/>
        <v>0.83633717687834164</v>
      </c>
      <c r="Y7909" s="62">
        <f t="shared" ca="1" si="950"/>
        <v>0.73389114782129383</v>
      </c>
      <c r="Z7909" s="62">
        <f t="shared" ca="1" si="950"/>
        <v>8.6978761998365961E-2</v>
      </c>
      <c r="AA7909" s="62">
        <f t="shared" ca="1" si="950"/>
        <v>0.7058816364604571</v>
      </c>
      <c r="AB7909" s="63">
        <f t="shared" ca="1" si="947"/>
        <v>0.17761637347746342</v>
      </c>
      <c r="AC7909" s="67">
        <f t="shared" ca="1" si="948"/>
        <v>0.29105551297182952</v>
      </c>
      <c r="AD7909" s="67">
        <f t="shared" ca="1" si="944"/>
        <v>0.25540304843543188</v>
      </c>
      <c r="AE7909" s="67">
        <f t="shared" ca="1" si="944"/>
        <v>3.0269667415217194E-2</v>
      </c>
      <c r="AF7909" s="67">
        <f t="shared" ca="1" si="944"/>
        <v>0.24565539770005806</v>
      </c>
      <c r="AG7909" s="68" cm="1">
        <f t="array" aca="1" ref="AG7909" ca="1">+MMULT(MMULT(AB7909:AF7909,$N$13:$R$17),TRANSPOSE(AB7909:AF7909))</f>
        <v>1.6153061518319701E-4</v>
      </c>
      <c r="AH7909" s="69">
        <f t="shared" ca="1" si="949"/>
        <v>1.2709469508331062E-2</v>
      </c>
      <c r="AI7909" s="70" cm="1">
        <f t="array" aca="1" ref="AI7909" ca="1">+MMULT(AB7909:AF7909,$N$5:$N$9)</f>
        <v>8.6325770259913141E-5</v>
      </c>
    </row>
    <row r="7910" spans="23:35" x14ac:dyDescent="0.3">
      <c r="W7910" s="62">
        <f t="shared" ca="1" si="946"/>
        <v>2.0390632593500602E-2</v>
      </c>
      <c r="X7910" s="62">
        <f t="shared" ca="1" si="950"/>
        <v>0.48786282887553101</v>
      </c>
      <c r="Y7910" s="62">
        <f t="shared" ca="1" si="950"/>
        <v>0.24857934700176365</v>
      </c>
      <c r="Z7910" s="62">
        <f t="shared" ca="1" si="950"/>
        <v>5.3829271007698187E-3</v>
      </c>
      <c r="AA7910" s="62">
        <f t="shared" ca="1" si="950"/>
        <v>0.57240403858530398</v>
      </c>
      <c r="AB7910" s="63">
        <f t="shared" ca="1" si="947"/>
        <v>1.5278233537624716E-2</v>
      </c>
      <c r="AC7910" s="67">
        <f t="shared" ca="1" si="948"/>
        <v>0.36554443319538915</v>
      </c>
      <c r="AD7910" s="67">
        <f t="shared" ca="1" si="944"/>
        <v>0.18625480591189414</v>
      </c>
      <c r="AE7910" s="67">
        <f t="shared" ca="1" si="944"/>
        <v>4.0333038705128001E-3</v>
      </c>
      <c r="AF7910" s="67">
        <f t="shared" ca="1" si="944"/>
        <v>0.42888922348457914</v>
      </c>
      <c r="AG7910" s="68" cm="1">
        <f t="array" aca="1" ref="AG7910" ca="1">+MMULT(MMULT(AB7910:AF7910,$N$13:$R$17),TRANSPOSE(AB7910:AF7910))</f>
        <v>1.9269494736422866E-4</v>
      </c>
      <c r="AH7910" s="69">
        <f t="shared" ca="1" si="949"/>
        <v>1.3881460563075798E-2</v>
      </c>
      <c r="AI7910" s="70" cm="1">
        <f t="array" aca="1" ref="AI7910" ca="1">+MMULT(AB7910:AF7910,$N$5:$N$9)</f>
        <v>3.8502132579523198E-4</v>
      </c>
    </row>
    <row r="7911" spans="23:35" x14ac:dyDescent="0.3">
      <c r="W7911" s="62">
        <f t="shared" ca="1" si="946"/>
        <v>0.64878559414506032</v>
      </c>
      <c r="X7911" s="62">
        <f t="shared" ca="1" si="950"/>
        <v>5.37567318378811E-2</v>
      </c>
      <c r="Y7911" s="62">
        <f t="shared" ca="1" si="950"/>
        <v>0.57612577978254487</v>
      </c>
      <c r="Z7911" s="62">
        <f t="shared" ca="1" si="950"/>
        <v>0.20208588255050275</v>
      </c>
      <c r="AA7911" s="62">
        <f t="shared" ca="1" si="950"/>
        <v>0.27191183187900236</v>
      </c>
      <c r="AB7911" s="63">
        <f t="shared" ca="1" si="947"/>
        <v>0.37017073458583233</v>
      </c>
      <c r="AC7911" s="67">
        <f t="shared" ca="1" si="948"/>
        <v>3.0671409927935059E-2</v>
      </c>
      <c r="AD7911" s="67">
        <f t="shared" ca="1" si="944"/>
        <v>0.32871399278982255</v>
      </c>
      <c r="AE7911" s="67">
        <f t="shared" ca="1" si="944"/>
        <v>0.11530200465027603</v>
      </c>
      <c r="AF7911" s="67">
        <f t="shared" ca="1" si="944"/>
        <v>0.15514185804613401</v>
      </c>
      <c r="AG7911" s="68" cm="1">
        <f t="array" aca="1" ref="AG7911" ca="1">+MMULT(MMULT(AB7911:AF7911,$N$13:$R$17),TRANSPOSE(AB7911:AF7911))</f>
        <v>2.2792032213256558E-4</v>
      </c>
      <c r="AH7911" s="69">
        <f t="shared" ca="1" si="949"/>
        <v>1.509703024215576E-2</v>
      </c>
      <c r="AI7911" s="70" cm="1">
        <f t="array" aca="1" ref="AI7911" ca="1">+MMULT(AB7911:AF7911,$N$5:$N$9)</f>
        <v>-1.2004549797605738E-4</v>
      </c>
    </row>
    <row r="7912" spans="23:35" x14ac:dyDescent="0.3">
      <c r="W7912" s="62">
        <f t="shared" ca="1" si="946"/>
        <v>0.94030107244081818</v>
      </c>
      <c r="X7912" s="62">
        <f t="shared" ca="1" si="950"/>
        <v>0.8867454214785423</v>
      </c>
      <c r="Y7912" s="62">
        <f t="shared" ca="1" si="950"/>
        <v>0.94943460917718248</v>
      </c>
      <c r="Z7912" s="62">
        <f t="shared" ca="1" si="950"/>
        <v>0.11018425754158279</v>
      </c>
      <c r="AA7912" s="62">
        <f t="shared" ca="1" si="950"/>
        <v>0.6537857045164015</v>
      </c>
      <c r="AB7912" s="63">
        <f t="shared" ca="1" si="947"/>
        <v>0.26558793078524801</v>
      </c>
      <c r="AC7912" s="67">
        <f t="shared" ca="1" si="948"/>
        <v>0.25046114327238678</v>
      </c>
      <c r="AD7912" s="67">
        <f t="shared" ca="1" si="944"/>
        <v>0.26816769719587785</v>
      </c>
      <c r="AE7912" s="67">
        <f t="shared" ca="1" si="944"/>
        <v>3.11215309896604E-2</v>
      </c>
      <c r="AF7912" s="67">
        <f t="shared" ca="1" si="944"/>
        <v>0.184661697756827</v>
      </c>
      <c r="AG7912" s="68" cm="1">
        <f t="array" aca="1" ref="AG7912" ca="1">+MMULT(MMULT(AB7912:AF7912,$N$13:$R$17),TRANSPOSE(AB7912:AF7912))</f>
        <v>1.6996697608520712E-4</v>
      </c>
      <c r="AH7912" s="69">
        <f t="shared" ca="1" si="949"/>
        <v>1.3037138339574645E-2</v>
      </c>
      <c r="AI7912" s="70" cm="1">
        <f t="array" aca="1" ref="AI7912" ca="1">+MMULT(AB7912:AF7912,$N$5:$N$9)</f>
        <v>5.7682505607990406E-6</v>
      </c>
    </row>
    <row r="7913" spans="23:35" x14ac:dyDescent="0.3">
      <c r="W7913" s="62">
        <f t="shared" ca="1" si="946"/>
        <v>0.14701755518864734</v>
      </c>
      <c r="X7913" s="62">
        <f t="shared" ca="1" si="950"/>
        <v>0.88194222312139536</v>
      </c>
      <c r="Y7913" s="62">
        <f t="shared" ca="1" si="950"/>
        <v>0.71162163394307409</v>
      </c>
      <c r="Z7913" s="62">
        <f t="shared" ca="1" si="950"/>
        <v>0.36949488859798818</v>
      </c>
      <c r="AA7913" s="62">
        <f t="shared" ca="1" si="950"/>
        <v>0.16991783447506492</v>
      </c>
      <c r="AB7913" s="63">
        <f t="shared" ca="1" si="947"/>
        <v>6.4481549715747585E-2</v>
      </c>
      <c r="AC7913" s="67">
        <f t="shared" ca="1" si="948"/>
        <v>0.38681775950938013</v>
      </c>
      <c r="AD7913" s="67">
        <f t="shared" ref="AD7913:AF7976" ca="1" si="951">+Y7913/SUM($W7913:$AA7913)</f>
        <v>0.31211555456096446</v>
      </c>
      <c r="AE7913" s="67">
        <f t="shared" ca="1" si="951"/>
        <v>0.16205957851954267</v>
      </c>
      <c r="AF7913" s="67">
        <f t="shared" ca="1" si="951"/>
        <v>7.4525557694365266E-2</v>
      </c>
      <c r="AG7913" s="68" cm="1">
        <f t="array" aca="1" ref="AG7913" ca="1">+MMULT(MMULT(AB7913:AF7913,$N$13:$R$17),TRANSPOSE(AB7913:AF7913))</f>
        <v>1.7576214263285476E-4</v>
      </c>
      <c r="AH7913" s="69">
        <f t="shared" ca="1" si="949"/>
        <v>1.3257531543724674E-2</v>
      </c>
      <c r="AI7913" s="70" cm="1">
        <f t="array" aca="1" ref="AI7913" ca="1">+MMULT(AB7913:AF7913,$N$5:$N$9)</f>
        <v>-1.0568232345773292E-4</v>
      </c>
    </row>
    <row r="7914" spans="23:35" x14ac:dyDescent="0.3">
      <c r="W7914" s="62">
        <f t="shared" ca="1" si="946"/>
        <v>0.20291022694768079</v>
      </c>
      <c r="X7914" s="62">
        <f t="shared" ca="1" si="950"/>
        <v>0.5759926667520523</v>
      </c>
      <c r="Y7914" s="62">
        <f t="shared" ca="1" si="950"/>
        <v>0.22620183437535368</v>
      </c>
      <c r="Z7914" s="62">
        <f t="shared" ca="1" si="950"/>
        <v>0.8210120138474003</v>
      </c>
      <c r="AA7914" s="62">
        <f t="shared" ca="1" si="950"/>
        <v>0.74053882559063511</v>
      </c>
      <c r="AB7914" s="63">
        <f t="shared" ca="1" si="947"/>
        <v>7.9056274443666058E-2</v>
      </c>
      <c r="AC7914" s="67">
        <f t="shared" ca="1" si="948"/>
        <v>0.2244136977483667</v>
      </c>
      <c r="AD7914" s="67">
        <f t="shared" ca="1" si="951"/>
        <v>8.8130965930315566E-2</v>
      </c>
      <c r="AE7914" s="67">
        <f t="shared" ca="1" si="951"/>
        <v>0.31987619384508748</v>
      </c>
      <c r="AF7914" s="67">
        <f t="shared" ca="1" si="951"/>
        <v>0.28852286803256438</v>
      </c>
      <c r="AG7914" s="68" cm="1">
        <f t="array" aca="1" ref="AG7914" ca="1">+MMULT(MMULT(AB7914:AF7914,$N$13:$R$17),TRANSPOSE(AB7914:AF7914))</f>
        <v>1.4770026549109302E-4</v>
      </c>
      <c r="AH7914" s="69">
        <f t="shared" ca="1" si="949"/>
        <v>1.2153199804623184E-2</v>
      </c>
      <c r="AI7914" s="70" cm="1">
        <f t="array" aca="1" ref="AI7914" ca="1">+MMULT(AB7914:AF7914,$N$5:$N$9)</f>
        <v>6.7838462519570876E-4</v>
      </c>
    </row>
    <row r="7915" spans="23:35" x14ac:dyDescent="0.3">
      <c r="W7915" s="62">
        <f t="shared" ca="1" si="946"/>
        <v>5.4366692185885745E-2</v>
      </c>
      <c r="X7915" s="62">
        <f t="shared" ca="1" si="950"/>
        <v>0.61479750992883453</v>
      </c>
      <c r="Y7915" s="62">
        <f t="shared" ca="1" si="950"/>
        <v>0.1210751921876525</v>
      </c>
      <c r="Z7915" s="62">
        <f t="shared" ca="1" si="950"/>
        <v>0.19375499513897998</v>
      </c>
      <c r="AA7915" s="62">
        <f t="shared" ca="1" si="950"/>
        <v>0.49799029406983186</v>
      </c>
      <c r="AB7915" s="63">
        <f t="shared" ca="1" si="947"/>
        <v>3.6685056728844007E-2</v>
      </c>
      <c r="AC7915" s="67">
        <f t="shared" ca="1" si="948"/>
        <v>0.41484741156179067</v>
      </c>
      <c r="AD7915" s="67">
        <f t="shared" ca="1" si="951"/>
        <v>8.1698005070332924E-2</v>
      </c>
      <c r="AE7915" s="67">
        <f t="shared" ca="1" si="951"/>
        <v>0.13074021431849547</v>
      </c>
      <c r="AF7915" s="67">
        <f t="shared" ca="1" si="951"/>
        <v>0.33602931232053684</v>
      </c>
      <c r="AG7915" s="68" cm="1">
        <f t="array" aca="1" ref="AG7915" ca="1">+MMULT(MMULT(AB7915:AF7915,$N$13:$R$17),TRANSPOSE(AB7915:AF7915))</f>
        <v>1.5016594378964044E-4</v>
      </c>
      <c r="AH7915" s="69">
        <f t="shared" ca="1" si="949"/>
        <v>1.225422146811622E-2</v>
      </c>
      <c r="AI7915" s="70" cm="1">
        <f t="array" aca="1" ref="AI7915" ca="1">+MMULT(AB7915:AF7915,$N$5:$N$9)</f>
        <v>6.3003554070613788E-4</v>
      </c>
    </row>
    <row r="7916" spans="23:35" x14ac:dyDescent="0.3">
      <c r="W7916" s="62">
        <f t="shared" ca="1" si="946"/>
        <v>0.32490849604763539</v>
      </c>
      <c r="X7916" s="62">
        <f t="shared" ca="1" si="950"/>
        <v>0.47413314289988351</v>
      </c>
      <c r="Y7916" s="62">
        <f t="shared" ca="1" si="950"/>
        <v>0.34052247756437271</v>
      </c>
      <c r="Z7916" s="62">
        <f t="shared" ca="1" si="950"/>
        <v>0.45724227737430501</v>
      </c>
      <c r="AA7916" s="62">
        <f t="shared" ca="1" si="950"/>
        <v>0.54138248462213234</v>
      </c>
      <c r="AB7916" s="63">
        <f t="shared" ca="1" si="947"/>
        <v>0.15195500234492954</v>
      </c>
      <c r="AC7916" s="67">
        <f t="shared" ca="1" si="948"/>
        <v>0.22174521047488302</v>
      </c>
      <c r="AD7916" s="67">
        <f t="shared" ca="1" si="951"/>
        <v>0.15925743557413524</v>
      </c>
      <c r="AE7916" s="67">
        <f t="shared" ca="1" si="951"/>
        <v>0.2138455970705882</v>
      </c>
      <c r="AF7916" s="67">
        <f t="shared" ca="1" si="951"/>
        <v>0.25319675453546392</v>
      </c>
      <c r="AG7916" s="68" cm="1">
        <f t="array" aca="1" ref="AG7916" ca="1">+MMULT(MMULT(AB7916:AF7916,$N$13:$R$17),TRANSPOSE(AB7916:AF7916))</f>
        <v>1.4667435529099965E-4</v>
      </c>
      <c r="AH7916" s="69">
        <f t="shared" ca="1" si="949"/>
        <v>1.21109188458597E-2</v>
      </c>
      <c r="AI7916" s="70" cm="1">
        <f t="array" aca="1" ref="AI7916" ca="1">+MMULT(AB7916:AF7916,$N$5:$N$9)</f>
        <v>4.2144181986093456E-4</v>
      </c>
    </row>
    <row r="7917" spans="23:35" x14ac:dyDescent="0.3">
      <c r="W7917" s="62">
        <f t="shared" ca="1" si="946"/>
        <v>0.22830144640975203</v>
      </c>
      <c r="X7917" s="62">
        <f t="shared" ca="1" si="950"/>
        <v>0.10577860863074573</v>
      </c>
      <c r="Y7917" s="62">
        <f t="shared" ca="1" si="950"/>
        <v>0.5016209051986148</v>
      </c>
      <c r="Z7917" s="62">
        <f t="shared" ca="1" si="950"/>
        <v>0.37002825550448981</v>
      </c>
      <c r="AA7917" s="62">
        <f t="shared" ca="1" si="950"/>
        <v>0.75839510579933811</v>
      </c>
      <c r="AB7917" s="63">
        <f t="shared" ca="1" si="947"/>
        <v>0.1162357412439184</v>
      </c>
      <c r="AC7917" s="67">
        <f t="shared" ca="1" si="948"/>
        <v>5.3855352978700519E-2</v>
      </c>
      <c r="AD7917" s="67">
        <f t="shared" ca="1" si="951"/>
        <v>0.2553916265364306</v>
      </c>
      <c r="AE7917" s="67">
        <f t="shared" ca="1" si="951"/>
        <v>0.18839350006816771</v>
      </c>
      <c r="AF7917" s="67">
        <f t="shared" ca="1" si="951"/>
        <v>0.38612377917278273</v>
      </c>
      <c r="AG7917" s="68" cm="1">
        <f t="array" aca="1" ref="AG7917" ca="1">+MMULT(MMULT(AB7917:AF7917,$N$13:$R$17),TRANSPOSE(AB7917:AF7917))</f>
        <v>1.9825988781786393E-4</v>
      </c>
      <c r="AH7917" s="69">
        <f t="shared" ca="1" si="949"/>
        <v>1.4080478962658335E-2</v>
      </c>
      <c r="AI7917" s="70" cm="1">
        <f t="array" aca="1" ref="AI7917" ca="1">+MMULT(AB7917:AF7917,$N$5:$N$9)</f>
        <v>2.8268856302510263E-4</v>
      </c>
    </row>
    <row r="7918" spans="23:35" x14ac:dyDescent="0.3">
      <c r="W7918" s="62">
        <f t="shared" ca="1" si="946"/>
        <v>0.83879075457136554</v>
      </c>
      <c r="X7918" s="62">
        <f t="shared" ca="1" si="950"/>
        <v>0.56762100577653118</v>
      </c>
      <c r="Y7918" s="62">
        <f t="shared" ca="1" si="950"/>
        <v>0.90662383621214637</v>
      </c>
      <c r="Z7918" s="62">
        <f t="shared" ca="1" si="950"/>
        <v>0.55359937235999312</v>
      </c>
      <c r="AA7918" s="62">
        <f t="shared" ca="1" si="950"/>
        <v>0.55623976618821913</v>
      </c>
      <c r="AB7918" s="63">
        <f t="shared" ca="1" si="947"/>
        <v>0.24505447014111575</v>
      </c>
      <c r="AC7918" s="67">
        <f t="shared" ca="1" si="948"/>
        <v>0.16583166189357465</v>
      </c>
      <c r="AD7918" s="67">
        <f t="shared" ca="1" si="951"/>
        <v>0.26487204656160823</v>
      </c>
      <c r="AE7918" s="67">
        <f t="shared" ca="1" si="951"/>
        <v>0.16173521241713928</v>
      </c>
      <c r="AF7918" s="67">
        <f t="shared" ca="1" si="951"/>
        <v>0.16250660898656194</v>
      </c>
      <c r="AG7918" s="68" cm="1">
        <f t="array" aca="1" ref="AG7918" ca="1">+MMULT(MMULT(AB7918:AF7918,$N$13:$R$17),TRANSPOSE(AB7918:AF7918))</f>
        <v>1.7394239876460216E-4</v>
      </c>
      <c r="AH7918" s="69">
        <f t="shared" ca="1" si="949"/>
        <v>1.3188722408353363E-2</v>
      </c>
      <c r="AI7918" s="70" cm="1">
        <f t="array" aca="1" ref="AI7918" ca="1">+MMULT(AB7918:AF7918,$N$5:$N$9)</f>
        <v>6.777937177602353E-5</v>
      </c>
    </row>
    <row r="7919" spans="23:35" x14ac:dyDescent="0.3">
      <c r="W7919" s="62">
        <f t="shared" ca="1" si="946"/>
        <v>0.37691447252010546</v>
      </c>
      <c r="X7919" s="62">
        <f t="shared" ca="1" si="950"/>
        <v>0.15436771984939623</v>
      </c>
      <c r="Y7919" s="62">
        <f t="shared" ca="1" si="950"/>
        <v>0.68458984671158174</v>
      </c>
      <c r="Z7919" s="62">
        <f t="shared" ca="1" si="950"/>
        <v>0.2340654963280101</v>
      </c>
      <c r="AA7919" s="62">
        <f t="shared" ca="1" si="950"/>
        <v>0.42101227775671024</v>
      </c>
      <c r="AB7919" s="63">
        <f t="shared" ca="1" si="947"/>
        <v>0.20145621751464016</v>
      </c>
      <c r="AC7919" s="67">
        <f t="shared" ca="1" si="948"/>
        <v>8.2507675386649271E-2</v>
      </c>
      <c r="AD7919" s="67">
        <f t="shared" ca="1" si="951"/>
        <v>0.36590497612183326</v>
      </c>
      <c r="AE7919" s="67">
        <f t="shared" ca="1" si="951"/>
        <v>0.12510517101041407</v>
      </c>
      <c r="AF7919" s="67">
        <f t="shared" ca="1" si="951"/>
        <v>0.22502595996646338</v>
      </c>
      <c r="AG7919" s="68" cm="1">
        <f t="array" aca="1" ref="AG7919" ca="1">+MMULT(MMULT(AB7919:AF7919,$N$13:$R$17),TRANSPOSE(AB7919:AF7919))</f>
        <v>2.0657217913402253E-4</v>
      </c>
      <c r="AH7919" s="69">
        <f t="shared" ca="1" si="949"/>
        <v>1.4372619077051424E-2</v>
      </c>
      <c r="AI7919" s="70" cm="1">
        <f t="array" aca="1" ref="AI7919" ca="1">+MMULT(AB7919:AF7919,$N$5:$N$9)</f>
        <v>-1.4282028004732245E-4</v>
      </c>
    </row>
    <row r="7920" spans="23:35" x14ac:dyDescent="0.3">
      <c r="W7920" s="62">
        <f t="shared" ca="1" si="946"/>
        <v>0.32832472705112348</v>
      </c>
      <c r="X7920" s="62">
        <f t="shared" ca="1" si="950"/>
        <v>0.37046823476599378</v>
      </c>
      <c r="Y7920" s="62">
        <f t="shared" ca="1" si="950"/>
        <v>0.92447930010490076</v>
      </c>
      <c r="Z7920" s="62">
        <f t="shared" ca="1" si="950"/>
        <v>0.9180522186330079</v>
      </c>
      <c r="AA7920" s="62">
        <f t="shared" ca="1" si="950"/>
        <v>0.17244572385571444</v>
      </c>
      <c r="AB7920" s="63">
        <f t="shared" ca="1" si="947"/>
        <v>0.1209847195305967</v>
      </c>
      <c r="AC7920" s="67">
        <f t="shared" ca="1" si="948"/>
        <v>0.13651422444091435</v>
      </c>
      <c r="AD7920" s="67">
        <f t="shared" ca="1" si="951"/>
        <v>0.34066233706978127</v>
      </c>
      <c r="AE7920" s="67">
        <f t="shared" ca="1" si="951"/>
        <v>0.33829401514574847</v>
      </c>
      <c r="AF7920" s="67">
        <f t="shared" ca="1" si="951"/>
        <v>6.3544703812959277E-2</v>
      </c>
      <c r="AG7920" s="68" cm="1">
        <f t="array" aca="1" ref="AG7920" ca="1">+MMULT(MMULT(AB7920:AF7920,$N$13:$R$17),TRANSPOSE(AB7920:AF7920))</f>
        <v>2.1375959704412638E-4</v>
      </c>
      <c r="AH7920" s="69">
        <f t="shared" ca="1" si="949"/>
        <v>1.4620519725513398E-2</v>
      </c>
      <c r="AI7920" s="70" cm="1">
        <f t="array" aca="1" ref="AI7920" ca="1">+MMULT(AB7920:AF7920,$N$5:$N$9)</f>
        <v>-8.9323680684372188E-5</v>
      </c>
    </row>
    <row r="7921" spans="23:35" x14ac:dyDescent="0.3">
      <c r="W7921" s="62">
        <f t="shared" ca="1" si="946"/>
        <v>0.99197800272691061</v>
      </c>
      <c r="X7921" s="62">
        <f t="shared" ca="1" si="950"/>
        <v>0.85898541185267785</v>
      </c>
      <c r="Y7921" s="62">
        <f t="shared" ca="1" si="950"/>
        <v>0.92028983255406371</v>
      </c>
      <c r="Z7921" s="62">
        <f t="shared" ca="1" si="950"/>
        <v>0.62225596525422555</v>
      </c>
      <c r="AA7921" s="62">
        <f t="shared" ca="1" si="950"/>
        <v>0.39523876893921583</v>
      </c>
      <c r="AB7921" s="63">
        <f t="shared" ca="1" si="947"/>
        <v>0.2618221131666425</v>
      </c>
      <c r="AC7921" s="67">
        <f t="shared" ca="1" si="948"/>
        <v>0.22672012392647953</v>
      </c>
      <c r="AD7921" s="67">
        <f t="shared" ca="1" si="951"/>
        <v>0.24290077806434399</v>
      </c>
      <c r="AE7921" s="67">
        <f t="shared" ca="1" si="951"/>
        <v>0.16423788764019784</v>
      </c>
      <c r="AF7921" s="67">
        <f t="shared" ca="1" si="951"/>
        <v>0.10431909720233612</v>
      </c>
      <c r="AG7921" s="68" cm="1">
        <f t="array" aca="1" ref="AG7921" ca="1">+MMULT(MMULT(AB7921:AF7921,$N$13:$R$17),TRANSPOSE(AB7921:AF7921))</f>
        <v>1.7022965702776624E-4</v>
      </c>
      <c r="AH7921" s="69">
        <f t="shared" ca="1" si="949"/>
        <v>1.3047208783021994E-2</v>
      </c>
      <c r="AI7921" s="70" cm="1">
        <f t="array" aca="1" ref="AI7921" ca="1">+MMULT(AB7921:AF7921,$N$5:$N$9)</f>
        <v>7.5866156473428298E-5</v>
      </c>
    </row>
    <row r="7922" spans="23:35" x14ac:dyDescent="0.3">
      <c r="W7922" s="62">
        <f t="shared" ca="1" si="946"/>
        <v>0.31957580210977043</v>
      </c>
      <c r="X7922" s="62">
        <f t="shared" ref="X7922:AA7922" ca="1" si="952">RAND()</f>
        <v>0.57081386878506224</v>
      </c>
      <c r="Y7922" s="62">
        <f t="shared" ca="1" si="952"/>
        <v>5.5816342053110035E-2</v>
      </c>
      <c r="Z7922" s="62">
        <f t="shared" ca="1" si="952"/>
        <v>8.3345552293421221E-2</v>
      </c>
      <c r="AA7922" s="62">
        <f t="shared" ca="1" si="952"/>
        <v>0.35672359132343634</v>
      </c>
      <c r="AB7922" s="63">
        <f t="shared" ca="1" si="947"/>
        <v>0.23052840599241606</v>
      </c>
      <c r="AC7922" s="67">
        <f t="shared" ca="1" si="948"/>
        <v>0.41176087307193981</v>
      </c>
      <c r="AD7922" s="67">
        <f t="shared" ca="1" si="951"/>
        <v>4.0263537717449491E-2</v>
      </c>
      <c r="AE7922" s="67">
        <f t="shared" ca="1" si="951"/>
        <v>6.0121940365686195E-2</v>
      </c>
      <c r="AF7922" s="67">
        <f t="shared" ca="1" si="951"/>
        <v>0.25732524285250841</v>
      </c>
      <c r="AG7922" s="68" cm="1">
        <f t="array" aca="1" ref="AG7922" ca="1">+MMULT(MMULT(AB7922:AF7922,$N$13:$R$17),TRANSPOSE(AB7922:AF7922))</f>
        <v>1.4059572814673776E-4</v>
      </c>
      <c r="AH7922" s="69">
        <f t="shared" ca="1" si="949"/>
        <v>1.1857306951695977E-2</v>
      </c>
      <c r="AI7922" s="70" cm="1">
        <f t="array" aca="1" ref="AI7922" ca="1">+MMULT(AB7922:AF7922,$N$5:$N$9)</f>
        <v>6.2231037922443402E-4</v>
      </c>
    </row>
    <row r="7923" spans="23:35" x14ac:dyDescent="0.3">
      <c r="W7923" s="62">
        <f t="shared" ref="W7923:AA7986" ca="1" si="953">RAND()</f>
        <v>0.77476947247697636</v>
      </c>
      <c r="X7923" s="62">
        <f t="shared" ca="1" si="953"/>
        <v>0.37459560503482403</v>
      </c>
      <c r="Y7923" s="62">
        <f t="shared" ca="1" si="953"/>
        <v>0.85537606234001995</v>
      </c>
      <c r="Z7923" s="62">
        <f t="shared" ca="1" si="953"/>
        <v>0.18240654979775583</v>
      </c>
      <c r="AA7923" s="62">
        <f t="shared" ca="1" si="953"/>
        <v>0.36653519211706775</v>
      </c>
      <c r="AB7923" s="63">
        <f t="shared" ca="1" si="947"/>
        <v>0.30339298509178592</v>
      </c>
      <c r="AC7923" s="67">
        <f t="shared" ca="1" si="948"/>
        <v>0.1466883800292689</v>
      </c>
      <c r="AD7923" s="67">
        <f t="shared" ca="1" si="951"/>
        <v>0.33495782442190658</v>
      </c>
      <c r="AE7923" s="67">
        <f t="shared" ca="1" si="951"/>
        <v>7.142881800247905E-2</v>
      </c>
      <c r="AF7923" s="67">
        <f t="shared" ca="1" si="951"/>
        <v>0.14353199245455953</v>
      </c>
      <c r="AG7923" s="68" cm="1">
        <f t="array" aca="1" ref="AG7923" ca="1">+MMULT(MMULT(AB7923:AF7923,$N$13:$R$17),TRANSPOSE(AB7923:AF7923))</f>
        <v>2.0141878370325388E-4</v>
      </c>
      <c r="AH7923" s="69">
        <f t="shared" ca="1" si="949"/>
        <v>1.4192208556220342E-2</v>
      </c>
      <c r="AI7923" s="70" cm="1">
        <f t="array" aca="1" ref="AI7923" ca="1">+MMULT(AB7923:AF7923,$N$5:$N$9)</f>
        <v>-1.6498664071802889E-4</v>
      </c>
    </row>
    <row r="7924" spans="23:35" x14ac:dyDescent="0.3">
      <c r="W7924" s="62">
        <f t="shared" ca="1" si="953"/>
        <v>0.91157406213281078</v>
      </c>
      <c r="X7924" s="62">
        <f t="shared" ca="1" si="953"/>
        <v>0.76637506226413787</v>
      </c>
      <c r="Y7924" s="62">
        <f t="shared" ca="1" si="953"/>
        <v>0.71083693408354731</v>
      </c>
      <c r="Z7924" s="62">
        <f t="shared" ca="1" si="953"/>
        <v>0.10947687661195926</v>
      </c>
      <c r="AA7924" s="62">
        <f t="shared" ca="1" si="953"/>
        <v>2.928480817594592E-2</v>
      </c>
      <c r="AB7924" s="63">
        <f t="shared" ca="1" si="947"/>
        <v>0.36065552651205068</v>
      </c>
      <c r="AC7924" s="67">
        <f t="shared" ca="1" si="948"/>
        <v>0.30320893613393407</v>
      </c>
      <c r="AD7924" s="67">
        <f t="shared" ca="1" si="951"/>
        <v>0.28123580888895727</v>
      </c>
      <c r="AE7924" s="67">
        <f t="shared" ca="1" si="951"/>
        <v>4.3313475246324507E-2</v>
      </c>
      <c r="AF7924" s="67">
        <f t="shared" ca="1" si="951"/>
        <v>1.1586253218733425E-2</v>
      </c>
      <c r="AG7924" s="68" cm="1">
        <f t="array" aca="1" ref="AG7924" ca="1">+MMULT(MMULT(AB7924:AF7924,$N$13:$R$17),TRANSPOSE(AB7924:AF7924))</f>
        <v>2.0127647320750496E-4</v>
      </c>
      <c r="AH7924" s="69">
        <f t="shared" ca="1" si="949"/>
        <v>1.4187193986391565E-2</v>
      </c>
      <c r="AI7924" s="70" cm="1">
        <f t="array" aca="1" ref="AI7924" ca="1">+MMULT(AB7924:AF7924,$N$5:$N$9)</f>
        <v>-1.5633474057778998E-4</v>
      </c>
    </row>
    <row r="7925" spans="23:35" x14ac:dyDescent="0.3">
      <c r="W7925" s="62">
        <f t="shared" ca="1" si="953"/>
        <v>0.34153221550139845</v>
      </c>
      <c r="X7925" s="62">
        <f t="shared" ca="1" si="953"/>
        <v>0.2714328077300211</v>
      </c>
      <c r="Y7925" s="62">
        <f t="shared" ca="1" si="953"/>
        <v>0.97293287797996197</v>
      </c>
      <c r="Z7925" s="62">
        <f t="shared" ca="1" si="953"/>
        <v>0.12538919612003108</v>
      </c>
      <c r="AA7925" s="62">
        <f t="shared" ca="1" si="953"/>
        <v>0.69782115901112074</v>
      </c>
      <c r="AB7925" s="63">
        <f t="shared" ca="1" si="947"/>
        <v>0.1417670686247644</v>
      </c>
      <c r="AC7925" s="67">
        <f t="shared" ca="1" si="948"/>
        <v>0.11266941077280838</v>
      </c>
      <c r="AD7925" s="67">
        <f t="shared" ca="1" si="951"/>
        <v>0.40385602241762758</v>
      </c>
      <c r="AE7925" s="67">
        <f t="shared" ca="1" si="951"/>
        <v>5.2047970775043036E-2</v>
      </c>
      <c r="AF7925" s="67">
        <f t="shared" ca="1" si="951"/>
        <v>0.28965952740975648</v>
      </c>
      <c r="AG7925" s="68" cm="1">
        <f t="array" aca="1" ref="AG7925" ca="1">+MMULT(MMULT(AB7925:AF7925,$N$13:$R$17),TRANSPOSE(AB7925:AF7925))</f>
        <v>2.1882086348382838E-4</v>
      </c>
      <c r="AH7925" s="69">
        <f t="shared" ca="1" si="949"/>
        <v>1.4792594886761023E-2</v>
      </c>
      <c r="AI7925" s="70" cm="1">
        <f t="array" aca="1" ref="AI7925" ca="1">+MMULT(AB7925:AF7925,$N$5:$N$9)</f>
        <v>-2.2042488642494391E-4</v>
      </c>
    </row>
    <row r="7926" spans="23:35" x14ac:dyDescent="0.3">
      <c r="W7926" s="62">
        <f t="shared" ca="1" si="953"/>
        <v>0.43425818684444095</v>
      </c>
      <c r="X7926" s="62">
        <f t="shared" ca="1" si="953"/>
        <v>0.31074549015277086</v>
      </c>
      <c r="Y7926" s="62">
        <f t="shared" ca="1" si="953"/>
        <v>0.98975901594063409</v>
      </c>
      <c r="Z7926" s="62">
        <f t="shared" ca="1" si="953"/>
        <v>0.27536514651519695</v>
      </c>
      <c r="AA7926" s="62">
        <f t="shared" ca="1" si="953"/>
        <v>0.4132487040426478</v>
      </c>
      <c r="AB7926" s="63">
        <f t="shared" ca="1" si="947"/>
        <v>0.17919550637311565</v>
      </c>
      <c r="AC7926" s="67">
        <f t="shared" ca="1" si="948"/>
        <v>0.12822831473994725</v>
      </c>
      <c r="AD7926" s="67">
        <f t="shared" ca="1" si="951"/>
        <v>0.40842147234491222</v>
      </c>
      <c r="AE7926" s="67">
        <f t="shared" ca="1" si="951"/>
        <v>0.11362870836324353</v>
      </c>
      <c r="AF7926" s="67">
        <f t="shared" ca="1" si="951"/>
        <v>0.17052599817878145</v>
      </c>
      <c r="AG7926" s="68" cm="1">
        <f t="array" aca="1" ref="AG7926" ca="1">+MMULT(MMULT(AB7926:AF7926,$N$13:$R$17),TRANSPOSE(AB7926:AF7926))</f>
        <v>2.1336830517874934E-4</v>
      </c>
      <c r="AH7926" s="69">
        <f t="shared" ca="1" si="949"/>
        <v>1.4607131997033139E-2</v>
      </c>
      <c r="AI7926" s="70" cm="1">
        <f t="array" aca="1" ref="AI7926" ca="1">+MMULT(AB7926:AF7926,$N$5:$N$9)</f>
        <v>-2.9165154983535875E-4</v>
      </c>
    </row>
    <row r="7927" spans="23:35" x14ac:dyDescent="0.3">
      <c r="W7927" s="62">
        <f t="shared" ca="1" si="953"/>
        <v>0.45912314424423217</v>
      </c>
      <c r="X7927" s="62">
        <f t="shared" ca="1" si="953"/>
        <v>6.4485092325165305E-2</v>
      </c>
      <c r="Y7927" s="62">
        <f t="shared" ca="1" si="953"/>
        <v>0.27663270839121834</v>
      </c>
      <c r="Z7927" s="62">
        <f t="shared" ca="1" si="953"/>
        <v>0.94729286065061125</v>
      </c>
      <c r="AA7927" s="62">
        <f t="shared" ca="1" si="953"/>
        <v>3.6642396276242106E-2</v>
      </c>
      <c r="AB7927" s="63">
        <f t="shared" ca="1" si="947"/>
        <v>0.25733060656146439</v>
      </c>
      <c r="AC7927" s="67">
        <f t="shared" ca="1" si="948"/>
        <v>3.614278245441617E-2</v>
      </c>
      <c r="AD7927" s="67">
        <f t="shared" ca="1" si="951"/>
        <v>0.15504786360145947</v>
      </c>
      <c r="AE7927" s="67">
        <f t="shared" ca="1" si="951"/>
        <v>0.53094131602499572</v>
      </c>
      <c r="AF7927" s="67">
        <f t="shared" ca="1" si="951"/>
        <v>2.0537431357664303E-2</v>
      </c>
      <c r="AG7927" s="68" cm="1">
        <f t="array" aca="1" ref="AG7927" ca="1">+MMULT(MMULT(AB7927:AF7927,$N$13:$R$17),TRANSPOSE(AB7927:AF7927))</f>
        <v>2.4590015256653104E-4</v>
      </c>
      <c r="AH7927" s="69">
        <f t="shared" ca="1" si="949"/>
        <v>1.5681203798386494E-2</v>
      </c>
      <c r="AI7927" s="70" cm="1">
        <f t="array" aca="1" ref="AI7927" ca="1">+MMULT(AB7927:AF7927,$N$5:$N$9)</f>
        <v>4.1859937119526557E-4</v>
      </c>
    </row>
    <row r="7928" spans="23:35" x14ac:dyDescent="0.3">
      <c r="W7928" s="62">
        <f t="shared" ca="1" si="953"/>
        <v>0.93461742631596478</v>
      </c>
      <c r="X7928" s="62">
        <f t="shared" ca="1" si="953"/>
        <v>0.88217858838801277</v>
      </c>
      <c r="Y7928" s="62">
        <f t="shared" ca="1" si="953"/>
        <v>9.5686370092967876E-2</v>
      </c>
      <c r="Z7928" s="62">
        <f t="shared" ca="1" si="953"/>
        <v>0.57536954213575642</v>
      </c>
      <c r="AA7928" s="62">
        <f t="shared" ca="1" si="953"/>
        <v>0.30550072652625793</v>
      </c>
      <c r="AB7928" s="63">
        <f t="shared" ca="1" si="947"/>
        <v>0.33458626326992552</v>
      </c>
      <c r="AC7928" s="67">
        <f t="shared" ca="1" si="948"/>
        <v>0.31581353943821816</v>
      </c>
      <c r="AD7928" s="67">
        <f t="shared" ca="1" si="951"/>
        <v>3.4255026831102438E-2</v>
      </c>
      <c r="AE7928" s="67">
        <f t="shared" ca="1" si="951"/>
        <v>0.20597812504027599</v>
      </c>
      <c r="AF7928" s="67">
        <f t="shared" ca="1" si="951"/>
        <v>0.10936704542047766</v>
      </c>
      <c r="AG7928" s="68" cm="1">
        <f t="array" aca="1" ref="AG7928" ca="1">+MMULT(MMULT(AB7928:AF7928,$N$13:$R$17),TRANSPOSE(AB7928:AF7928))</f>
        <v>1.5436287711885539E-4</v>
      </c>
      <c r="AH7928" s="69">
        <f t="shared" ca="1" si="949"/>
        <v>1.2424285779023894E-2</v>
      </c>
      <c r="AI7928" s="70" cm="1">
        <f t="array" aca="1" ref="AI7928" ca="1">+MMULT(AB7928:AF7928,$N$5:$N$9)</f>
        <v>5.9689182431853661E-4</v>
      </c>
    </row>
    <row r="7929" spans="23:35" x14ac:dyDescent="0.3">
      <c r="W7929" s="62">
        <f t="shared" ca="1" si="953"/>
        <v>0.36812804435547664</v>
      </c>
      <c r="X7929" s="62">
        <f t="shared" ca="1" si="953"/>
        <v>0.54556836165062983</v>
      </c>
      <c r="Y7929" s="62">
        <f t="shared" ca="1" si="953"/>
        <v>0.45213108139168645</v>
      </c>
      <c r="Z7929" s="62">
        <f t="shared" ca="1" si="953"/>
        <v>0.54743904753034933</v>
      </c>
      <c r="AA7929" s="62">
        <f t="shared" ca="1" si="953"/>
        <v>3.4983170188627621E-2</v>
      </c>
      <c r="AB7929" s="63">
        <f t="shared" ca="1" si="947"/>
        <v>0.18895321446149665</v>
      </c>
      <c r="AC7929" s="67">
        <f t="shared" ca="1" si="948"/>
        <v>0.28002999831991798</v>
      </c>
      <c r="AD7929" s="67">
        <f t="shared" ca="1" si="951"/>
        <v>0.23207039642004595</v>
      </c>
      <c r="AE7929" s="67">
        <f t="shared" ca="1" si="951"/>
        <v>0.28099018626441324</v>
      </c>
      <c r="AF7929" s="67">
        <f t="shared" ca="1" si="951"/>
        <v>1.7956204534126122E-2</v>
      </c>
      <c r="AG7929" s="68" cm="1">
        <f t="array" aca="1" ref="AG7929" ca="1">+MMULT(MMULT(AB7929:AF7929,$N$13:$R$17),TRANSPOSE(AB7929:AF7929))</f>
        <v>1.8078745475787875E-4</v>
      </c>
      <c r="AH7929" s="69">
        <f t="shared" ca="1" si="949"/>
        <v>1.3445722545028167E-2</v>
      </c>
      <c r="AI7929" s="70" cm="1">
        <f t="array" aca="1" ref="AI7929" ca="1">+MMULT(AB7929:AF7929,$N$5:$N$9)</f>
        <v>1.0074880137211425E-4</v>
      </c>
    </row>
    <row r="7930" spans="23:35" x14ac:dyDescent="0.3">
      <c r="W7930" s="62">
        <f t="shared" ca="1" si="953"/>
        <v>0.58827481482804145</v>
      </c>
      <c r="X7930" s="62">
        <f t="shared" ca="1" si="953"/>
        <v>0.51603795257607299</v>
      </c>
      <c r="Y7930" s="62">
        <f t="shared" ca="1" si="953"/>
        <v>0.62598434000948489</v>
      </c>
      <c r="Z7930" s="62">
        <f t="shared" ca="1" si="953"/>
        <v>0.9593330179309989</v>
      </c>
      <c r="AA7930" s="62">
        <f t="shared" ca="1" si="953"/>
        <v>0.92869877366807385</v>
      </c>
      <c r="AB7930" s="63">
        <f t="shared" ca="1" si="947"/>
        <v>0.1625819076282875</v>
      </c>
      <c r="AC7930" s="67">
        <f t="shared" ca="1" si="948"/>
        <v>0.14261775725166487</v>
      </c>
      <c r="AD7930" s="67">
        <f t="shared" ca="1" si="951"/>
        <v>0.17300371455461008</v>
      </c>
      <c r="AE7930" s="67">
        <f t="shared" ca="1" si="951"/>
        <v>0.26513151366443516</v>
      </c>
      <c r="AF7930" s="67">
        <f t="shared" ca="1" si="951"/>
        <v>0.25666510690100242</v>
      </c>
      <c r="AG7930" s="68" cm="1">
        <f t="array" aca="1" ref="AG7930" ca="1">+MMULT(MMULT(AB7930:AF7930,$N$13:$R$17),TRANSPOSE(AB7930:AF7930))</f>
        <v>1.584515802161536E-4</v>
      </c>
      <c r="AH7930" s="69">
        <f t="shared" ca="1" si="949"/>
        <v>1.2587755169852709E-2</v>
      </c>
      <c r="AI7930" s="70" cm="1">
        <f t="array" aca="1" ref="AI7930" ca="1">+MMULT(AB7930:AF7930,$N$5:$N$9)</f>
        <v>4.1861463631693305E-4</v>
      </c>
    </row>
    <row r="7931" spans="23:35" x14ac:dyDescent="0.3">
      <c r="W7931" s="62">
        <f t="shared" ca="1" si="953"/>
        <v>0.51690772960298181</v>
      </c>
      <c r="X7931" s="62">
        <f t="shared" ca="1" si="953"/>
        <v>0.63413759232861389</v>
      </c>
      <c r="Y7931" s="62">
        <f t="shared" ca="1" si="953"/>
        <v>0.90745909163683036</v>
      </c>
      <c r="Z7931" s="62">
        <f t="shared" ca="1" si="953"/>
        <v>0.29700294560656737</v>
      </c>
      <c r="AA7931" s="62">
        <f t="shared" ca="1" si="953"/>
        <v>0.65762555284040292</v>
      </c>
      <c r="AB7931" s="63">
        <f t="shared" ca="1" si="947"/>
        <v>0.1715515859063905</v>
      </c>
      <c r="AC7931" s="67">
        <f t="shared" ca="1" si="948"/>
        <v>0.21045788912924451</v>
      </c>
      <c r="AD7931" s="67">
        <f t="shared" ca="1" si="951"/>
        <v>0.3011679597730913</v>
      </c>
      <c r="AE7931" s="67">
        <f t="shared" ca="1" si="951"/>
        <v>9.8569480430888395E-2</v>
      </c>
      <c r="AF7931" s="67">
        <f t="shared" ca="1" si="951"/>
        <v>0.21825308476038532</v>
      </c>
      <c r="AG7931" s="68" cm="1">
        <f t="array" aca="1" ref="AG7931" ca="1">+MMULT(MMULT(AB7931:AF7931,$N$13:$R$17),TRANSPOSE(AB7931:AF7931))</f>
        <v>1.722359344318406E-4</v>
      </c>
      <c r="AH7931" s="69">
        <f t="shared" ca="1" si="949"/>
        <v>1.3123868881996672E-2</v>
      </c>
      <c r="AI7931" s="70" cm="1">
        <f t="array" aca="1" ref="AI7931" ca="1">+MMULT(AB7931:AF7931,$N$5:$N$9)</f>
        <v>-6.8756494118778883E-6</v>
      </c>
    </row>
    <row r="7932" spans="23:35" x14ac:dyDescent="0.3">
      <c r="W7932" s="62">
        <f t="shared" ca="1" si="953"/>
        <v>0.36095998903742677</v>
      </c>
      <c r="X7932" s="62">
        <f t="shared" ca="1" si="953"/>
        <v>0.84035453512195368</v>
      </c>
      <c r="Y7932" s="62">
        <f t="shared" ca="1" si="953"/>
        <v>0.74255719136955955</v>
      </c>
      <c r="Z7932" s="62">
        <f t="shared" ca="1" si="953"/>
        <v>3.0694915951455903E-2</v>
      </c>
      <c r="AA7932" s="62">
        <f t="shared" ca="1" si="953"/>
        <v>0.29944276046448204</v>
      </c>
      <c r="AB7932" s="63">
        <f t="shared" ca="1" si="947"/>
        <v>0.15873284882465272</v>
      </c>
      <c r="AC7932" s="67">
        <f t="shared" ca="1" si="948"/>
        <v>0.36954752170272653</v>
      </c>
      <c r="AD7932" s="67">
        <f t="shared" ca="1" si="951"/>
        <v>0.32654095185353538</v>
      </c>
      <c r="AE7932" s="67">
        <f t="shared" ca="1" si="951"/>
        <v>1.3498148275106136E-2</v>
      </c>
      <c r="AF7932" s="67">
        <f t="shared" ca="1" si="951"/>
        <v>0.13168052934397931</v>
      </c>
      <c r="AG7932" s="68" cm="1">
        <f t="array" aca="1" ref="AG7932" ca="1">+MMULT(MMULT(AB7932:AF7932,$N$13:$R$17),TRANSPOSE(AB7932:AF7932))</f>
        <v>1.7558266727941914E-4</v>
      </c>
      <c r="AH7932" s="69">
        <f t="shared" ca="1" si="949"/>
        <v>1.3250761007557987E-2</v>
      </c>
      <c r="AI7932" s="70" cm="1">
        <f t="array" aca="1" ref="AI7932" ca="1">+MMULT(AB7932:AF7932,$N$5:$N$9)</f>
        <v>-1.7971825775538322E-4</v>
      </c>
    </row>
    <row r="7933" spans="23:35" x14ac:dyDescent="0.3">
      <c r="W7933" s="62">
        <f t="shared" ca="1" si="953"/>
        <v>0.64026205550948356</v>
      </c>
      <c r="X7933" s="62">
        <f t="shared" ca="1" si="953"/>
        <v>0.64651743485636881</v>
      </c>
      <c r="Y7933" s="62">
        <f t="shared" ca="1" si="953"/>
        <v>0.10788662754400979</v>
      </c>
      <c r="Z7933" s="62">
        <f t="shared" ca="1" si="953"/>
        <v>0.86113212495497671</v>
      </c>
      <c r="AA7933" s="62">
        <f t="shared" ca="1" si="953"/>
        <v>0.96022746214663912</v>
      </c>
      <c r="AB7933" s="63">
        <f t="shared" ca="1" si="947"/>
        <v>0.19908486879062384</v>
      </c>
      <c r="AC7933" s="67">
        <f t="shared" ca="1" si="948"/>
        <v>0.20102993388669493</v>
      </c>
      <c r="AD7933" s="67">
        <f t="shared" ca="1" si="951"/>
        <v>3.3546568790134949E-2</v>
      </c>
      <c r="AE7933" s="67">
        <f t="shared" ca="1" si="951"/>
        <v>0.26776282403871626</v>
      </c>
      <c r="AF7933" s="67">
        <f t="shared" ca="1" si="951"/>
        <v>0.29857580449383009</v>
      </c>
      <c r="AG7933" s="68" cm="1">
        <f t="array" aca="1" ref="AG7933" ca="1">+MMULT(MMULT(AB7933:AF7933,$N$13:$R$17),TRANSPOSE(AB7933:AF7933))</f>
        <v>1.4905805898328953E-4</v>
      </c>
      <c r="AH7933" s="69">
        <f t="shared" ca="1" si="949"/>
        <v>1.2208933572728189E-2</v>
      </c>
      <c r="AI7933" s="70" cm="1">
        <f t="array" aca="1" ref="AI7933" ca="1">+MMULT(AB7933:AF7933,$N$5:$N$9)</f>
        <v>7.8349826104882555E-4</v>
      </c>
    </row>
    <row r="7934" spans="23:35" x14ac:dyDescent="0.3">
      <c r="W7934" s="62">
        <f t="shared" ca="1" si="953"/>
        <v>0.63152895594425451</v>
      </c>
      <c r="X7934" s="62">
        <f t="shared" ca="1" si="953"/>
        <v>0.19018482250536306</v>
      </c>
      <c r="Y7934" s="62">
        <f t="shared" ca="1" si="953"/>
        <v>0.1445394083182141</v>
      </c>
      <c r="Z7934" s="62">
        <f t="shared" ca="1" si="953"/>
        <v>1.0430142787545282E-3</v>
      </c>
      <c r="AA7934" s="62">
        <f t="shared" ca="1" si="953"/>
        <v>0.29418299843597262</v>
      </c>
      <c r="AB7934" s="63">
        <f t="shared" ca="1" si="947"/>
        <v>0.50062573857999315</v>
      </c>
      <c r="AC7934" s="67">
        <f t="shared" ca="1" si="948"/>
        <v>0.15076334400390765</v>
      </c>
      <c r="AD7934" s="67">
        <f t="shared" ca="1" si="951"/>
        <v>0.11457930370750635</v>
      </c>
      <c r="AE7934" s="67">
        <f t="shared" ca="1" si="951"/>
        <v>8.2681845184792431E-4</v>
      </c>
      <c r="AF7934" s="67">
        <f t="shared" ca="1" si="951"/>
        <v>0.2332047952567449</v>
      </c>
      <c r="AG7934" s="68" cm="1">
        <f t="array" aca="1" ref="AG7934" ca="1">+MMULT(MMULT(AB7934:AF7934,$N$13:$R$17),TRANSPOSE(AB7934:AF7934))</f>
        <v>2.0306949713742728E-4</v>
      </c>
      <c r="AH7934" s="69">
        <f t="shared" ca="1" si="949"/>
        <v>1.4250245511478996E-2</v>
      </c>
      <c r="AI7934" s="70" cm="1">
        <f t="array" aca="1" ref="AI7934" ca="1">+MMULT(AB7934:AF7934,$N$5:$N$9)</f>
        <v>3.839771139145704E-4</v>
      </c>
    </row>
    <row r="7935" spans="23:35" x14ac:dyDescent="0.3">
      <c r="W7935" s="62">
        <f t="shared" ca="1" si="953"/>
        <v>0.47010911097054853</v>
      </c>
      <c r="X7935" s="62">
        <f t="shared" ca="1" si="953"/>
        <v>0.88488575443286754</v>
      </c>
      <c r="Y7935" s="62">
        <f t="shared" ca="1" si="953"/>
        <v>9.7549667652968242E-2</v>
      </c>
      <c r="Z7935" s="62">
        <f t="shared" ca="1" si="953"/>
        <v>0.38395695858430112</v>
      </c>
      <c r="AA7935" s="62">
        <f t="shared" ca="1" si="953"/>
        <v>0.3301131944759278</v>
      </c>
      <c r="AB7935" s="63">
        <f t="shared" ca="1" si="947"/>
        <v>0.21697864137215855</v>
      </c>
      <c r="AC7935" s="67">
        <f t="shared" ca="1" si="948"/>
        <v>0.40841860811850905</v>
      </c>
      <c r="AD7935" s="67">
        <f t="shared" ca="1" si="951"/>
        <v>4.5024003704052178E-2</v>
      </c>
      <c r="AE7935" s="67">
        <f t="shared" ca="1" si="951"/>
        <v>0.17721515553487552</v>
      </c>
      <c r="AF7935" s="67">
        <f t="shared" ca="1" si="951"/>
        <v>0.15236359127040466</v>
      </c>
      <c r="AG7935" s="68" cm="1">
        <f t="array" aca="1" ref="AG7935" ca="1">+MMULT(MMULT(AB7935:AF7935,$N$13:$R$17),TRANSPOSE(AB7935:AF7935))</f>
        <v>1.3529056506903403E-4</v>
      </c>
      <c r="AH7935" s="69">
        <f t="shared" ca="1" si="949"/>
        <v>1.1631447247399356E-2</v>
      </c>
      <c r="AI7935" s="70" cm="1">
        <f t="array" aca="1" ref="AI7935" ca="1">+MMULT(AB7935:AF7935,$N$5:$N$9)</f>
        <v>5.9351797283387715E-4</v>
      </c>
    </row>
    <row r="7936" spans="23:35" x14ac:dyDescent="0.3">
      <c r="W7936" s="62">
        <f t="shared" ca="1" si="953"/>
        <v>0.9226616299814725</v>
      </c>
      <c r="X7936" s="62">
        <f t="shared" ca="1" si="953"/>
        <v>0.79844160786798724</v>
      </c>
      <c r="Y7936" s="62">
        <f t="shared" ca="1" si="953"/>
        <v>1.622418362672684E-2</v>
      </c>
      <c r="Z7936" s="62">
        <f t="shared" ca="1" si="953"/>
        <v>0.29574185270174502</v>
      </c>
      <c r="AA7936" s="62">
        <f t="shared" ca="1" si="953"/>
        <v>0.58394505731418245</v>
      </c>
      <c r="AB7936" s="63">
        <f t="shared" ca="1" si="947"/>
        <v>0.35256269668779722</v>
      </c>
      <c r="AC7936" s="67">
        <f t="shared" ca="1" si="948"/>
        <v>0.30509638340908463</v>
      </c>
      <c r="AD7936" s="67">
        <f t="shared" ca="1" si="951"/>
        <v>6.1995012528175486E-3</v>
      </c>
      <c r="AE7936" s="67">
        <f t="shared" ca="1" si="951"/>
        <v>0.11300734930753137</v>
      </c>
      <c r="AF7936" s="67">
        <f t="shared" ca="1" si="951"/>
        <v>0.22313406934276933</v>
      </c>
      <c r="AG7936" s="68" cm="1">
        <f t="array" aca="1" ref="AG7936" ca="1">+MMULT(MMULT(AB7936:AF7936,$N$13:$R$17),TRANSPOSE(AB7936:AF7936))</f>
        <v>1.5194044514812424E-4</v>
      </c>
      <c r="AH7936" s="69">
        <f t="shared" ca="1" si="949"/>
        <v>1.2326412501134474E-2</v>
      </c>
      <c r="AI7936" s="70" cm="1">
        <f t="array" aca="1" ref="AI7936" ca="1">+MMULT(AB7936:AF7936,$N$5:$N$9)</f>
        <v>7.0087569541403961E-4</v>
      </c>
    </row>
    <row r="7937" spans="23:35" x14ac:dyDescent="0.3">
      <c r="W7937" s="62">
        <f t="shared" ca="1" si="953"/>
        <v>0.95733639159670436</v>
      </c>
      <c r="X7937" s="62">
        <f t="shared" ca="1" si="953"/>
        <v>0.36241229516248574</v>
      </c>
      <c r="Y7937" s="62">
        <f t="shared" ca="1" si="953"/>
        <v>0.25535662701181605</v>
      </c>
      <c r="Z7937" s="62">
        <f t="shared" ca="1" si="953"/>
        <v>0.744652435128486</v>
      </c>
      <c r="AA7937" s="62">
        <f t="shared" ca="1" si="953"/>
        <v>0.34022381088630405</v>
      </c>
      <c r="AB7937" s="63">
        <f t="shared" ca="1" si="947"/>
        <v>0.3599033940948812</v>
      </c>
      <c r="AC7937" s="67">
        <f t="shared" ca="1" si="948"/>
        <v>0.13624616825977928</v>
      </c>
      <c r="AD7937" s="67">
        <f t="shared" ca="1" si="951"/>
        <v>9.5999397466642378E-2</v>
      </c>
      <c r="AE7937" s="67">
        <f t="shared" ca="1" si="951"/>
        <v>0.27994646518844724</v>
      </c>
      <c r="AF7937" s="67">
        <f t="shared" ca="1" si="951"/>
        <v>0.12790457499024979</v>
      </c>
      <c r="AG7937" s="68" cm="1">
        <f t="array" aca="1" ref="AG7937" ca="1">+MMULT(MMULT(AB7937:AF7937,$N$13:$R$17),TRANSPOSE(AB7937:AF7937))</f>
        <v>1.7986576336161394E-4</v>
      </c>
      <c r="AH7937" s="69">
        <f t="shared" ca="1" si="949"/>
        <v>1.3411404227806048E-2</v>
      </c>
      <c r="AI7937" s="70" cm="1">
        <f t="array" aca="1" ref="AI7937" ca="1">+MMULT(AB7937:AF7937,$N$5:$N$9)</f>
        <v>5.029544725289486E-4</v>
      </c>
    </row>
    <row r="7938" spans="23:35" x14ac:dyDescent="0.3">
      <c r="W7938" s="62">
        <f t="shared" ca="1" si="953"/>
        <v>0.66445624861511399</v>
      </c>
      <c r="X7938" s="62">
        <f t="shared" ca="1" si="953"/>
        <v>0.94638208704700888</v>
      </c>
      <c r="Y7938" s="62">
        <f t="shared" ca="1" si="953"/>
        <v>0.27912743791250061</v>
      </c>
      <c r="Z7938" s="62">
        <f t="shared" ca="1" si="953"/>
        <v>0.49874418951557786</v>
      </c>
      <c r="AA7938" s="62">
        <f t="shared" ca="1" si="953"/>
        <v>0.27827704145490917</v>
      </c>
      <c r="AB7938" s="63">
        <f t="shared" ca="1" si="947"/>
        <v>0.249141164723615</v>
      </c>
      <c r="AC7938" s="67">
        <f t="shared" ca="1" si="948"/>
        <v>0.35485065560281071</v>
      </c>
      <c r="AD7938" s="67">
        <f t="shared" ca="1" si="951"/>
        <v>0.1046602167302684</v>
      </c>
      <c r="AE7938" s="67">
        <f t="shared" ca="1" si="951"/>
        <v>0.187006606580989</v>
      </c>
      <c r="AF7938" s="67">
        <f t="shared" ca="1" si="951"/>
        <v>0.10434135636231678</v>
      </c>
      <c r="AG7938" s="68" cm="1">
        <f t="array" aca="1" ref="AG7938" ca="1">+MMULT(MMULT(AB7938:AF7938,$N$13:$R$17),TRANSPOSE(AB7938:AF7938))</f>
        <v>1.4457222912787128E-4</v>
      </c>
      <c r="AH7938" s="69">
        <f t="shared" ca="1" si="949"/>
        <v>1.2023819240485583E-2</v>
      </c>
      <c r="AI7938" s="70" cm="1">
        <f t="array" aca="1" ref="AI7938" ca="1">+MMULT(AB7938:AF7938,$N$5:$N$9)</f>
        <v>4.1824057357173065E-4</v>
      </c>
    </row>
    <row r="7939" spans="23:35" x14ac:dyDescent="0.3">
      <c r="W7939" s="62">
        <f t="shared" ca="1" si="953"/>
        <v>0.78358001312104453</v>
      </c>
      <c r="X7939" s="62">
        <f t="shared" ca="1" si="953"/>
        <v>0.22777286521723272</v>
      </c>
      <c r="Y7939" s="62">
        <f t="shared" ca="1" si="953"/>
        <v>0.94196247360346819</v>
      </c>
      <c r="Z7939" s="62">
        <f t="shared" ca="1" si="953"/>
        <v>0.49019731348786322</v>
      </c>
      <c r="AA7939" s="62">
        <f t="shared" ca="1" si="953"/>
        <v>0.87491221656328944</v>
      </c>
      <c r="AB7939" s="63">
        <f t="shared" ref="AB7939:AB8002" ca="1" si="954">+W7939/SUM($W7939:$AA7939)</f>
        <v>0.23613010418679761</v>
      </c>
      <c r="AC7939" s="67">
        <f t="shared" ref="AC7939:AC8002" ca="1" si="955">+X7939/SUM($W7939:$AA7939)</f>
        <v>6.8638849248394779E-2</v>
      </c>
      <c r="AD7939" s="67">
        <f t="shared" ca="1" si="951"/>
        <v>0.28385830841461374</v>
      </c>
      <c r="AE7939" s="67">
        <f t="shared" ca="1" si="951"/>
        <v>0.14771987642326037</v>
      </c>
      <c r="AF7939" s="67">
        <f t="shared" ca="1" si="951"/>
        <v>0.26365286172693364</v>
      </c>
      <c r="AG7939" s="68" cm="1">
        <f t="array" aca="1" ref="AG7939" ca="1">+MMULT(MMULT(AB7939:AF7939,$N$13:$R$17),TRANSPOSE(AB7939:AF7939))</f>
        <v>1.9094640524839877E-4</v>
      </c>
      <c r="AH7939" s="69">
        <f t="shared" ref="AH7939:AH8002" ca="1" si="956">SQRT(AG7939)</f>
        <v>1.3818335834983849E-2</v>
      </c>
      <c r="AI7939" s="70" cm="1">
        <f t="array" aca="1" ref="AI7939" ca="1">+MMULT(AB7939:AF7939,$N$5:$N$9)</f>
        <v>9.3508301245279522E-5</v>
      </c>
    </row>
    <row r="7940" spans="23:35" x14ac:dyDescent="0.3">
      <c r="W7940" s="62">
        <f t="shared" ca="1" si="953"/>
        <v>0.16593766188717662</v>
      </c>
      <c r="X7940" s="62">
        <f t="shared" ca="1" si="953"/>
        <v>0.65829523103397769</v>
      </c>
      <c r="Y7940" s="62">
        <f t="shared" ca="1" si="953"/>
        <v>0.9852705505668311</v>
      </c>
      <c r="Z7940" s="62">
        <f t="shared" ca="1" si="953"/>
        <v>0.3933257762569411</v>
      </c>
      <c r="AA7940" s="62">
        <f t="shared" ca="1" si="953"/>
        <v>0.56285204076271178</v>
      </c>
      <c r="AB7940" s="63">
        <f t="shared" ca="1" si="954"/>
        <v>5.9998837992169388E-2</v>
      </c>
      <c r="AC7940" s="67">
        <f t="shared" ca="1" si="955"/>
        <v>0.23802281211289986</v>
      </c>
      <c r="AD7940" s="67">
        <f t="shared" ca="1" si="951"/>
        <v>0.35624877119281112</v>
      </c>
      <c r="AE7940" s="67">
        <f t="shared" ca="1" si="951"/>
        <v>0.14221659663874156</v>
      </c>
      <c r="AF7940" s="67">
        <f t="shared" ca="1" si="951"/>
        <v>0.20351298206337803</v>
      </c>
      <c r="AG7940" s="68" cm="1">
        <f t="array" aca="1" ref="AG7940" ca="1">+MMULT(MMULT(AB7940:AF7940,$N$13:$R$17),TRANSPOSE(AB7940:AF7940))</f>
        <v>1.8419698300609777E-4</v>
      </c>
      <c r="AH7940" s="69">
        <f t="shared" ca="1" si="956"/>
        <v>1.3571918913922886E-2</v>
      </c>
      <c r="AI7940" s="70" cm="1">
        <f t="array" aca="1" ref="AI7940" ca="1">+MMULT(AB7940:AF7940,$N$5:$N$9)</f>
        <v>-1.216956868080848E-4</v>
      </c>
    </row>
    <row r="7941" spans="23:35" x14ac:dyDescent="0.3">
      <c r="W7941" s="62">
        <f t="shared" ca="1" si="953"/>
        <v>0.67496663832468662</v>
      </c>
      <c r="X7941" s="62">
        <f t="shared" ca="1" si="953"/>
        <v>0.44726833854377623</v>
      </c>
      <c r="Y7941" s="62">
        <f t="shared" ca="1" si="953"/>
        <v>0.23974524007213249</v>
      </c>
      <c r="Z7941" s="62">
        <f t="shared" ca="1" si="953"/>
        <v>0.54485387465082558</v>
      </c>
      <c r="AA7941" s="62">
        <f t="shared" ca="1" si="953"/>
        <v>0.44494164077438436</v>
      </c>
      <c r="AB7941" s="63">
        <f t="shared" ca="1" si="954"/>
        <v>0.28700297780762174</v>
      </c>
      <c r="AC7941" s="67">
        <f t="shared" ca="1" si="955"/>
        <v>0.1901832442559647</v>
      </c>
      <c r="AD7941" s="67">
        <f t="shared" ca="1" si="951"/>
        <v>0.10194222041357534</v>
      </c>
      <c r="AE7941" s="67">
        <f t="shared" ca="1" si="951"/>
        <v>0.23167764985087305</v>
      </c>
      <c r="AF7941" s="67">
        <f t="shared" ca="1" si="951"/>
        <v>0.18919390767196514</v>
      </c>
      <c r="AG7941" s="68" cm="1">
        <f t="array" aca="1" ref="AG7941" ca="1">+MMULT(MMULT(AB7941:AF7941,$N$13:$R$17),TRANSPOSE(AB7941:AF7941))</f>
        <v>1.5459299057544236E-4</v>
      </c>
      <c r="AH7941" s="69">
        <f t="shared" ca="1" si="956"/>
        <v>1.2433542961499042E-2</v>
      </c>
      <c r="AI7941" s="70" cm="1">
        <f t="array" aca="1" ref="AI7941" ca="1">+MMULT(AB7941:AF7941,$N$5:$N$9)</f>
        <v>5.1296533166632254E-4</v>
      </c>
    </row>
    <row r="7942" spans="23:35" x14ac:dyDescent="0.3">
      <c r="W7942" s="62">
        <f t="shared" ca="1" si="953"/>
        <v>0.41073449417639463</v>
      </c>
      <c r="X7942" s="62">
        <f t="shared" ca="1" si="953"/>
        <v>0.99229705121870559</v>
      </c>
      <c r="Y7942" s="62">
        <f t="shared" ca="1" si="953"/>
        <v>9.9733119878489651E-2</v>
      </c>
      <c r="Z7942" s="62">
        <f t="shared" ca="1" si="953"/>
        <v>4.8498017455627096E-3</v>
      </c>
      <c r="AA7942" s="62">
        <f t="shared" ca="1" si="953"/>
        <v>9.5750541041106585E-2</v>
      </c>
      <c r="AB7942" s="63">
        <f t="shared" ca="1" si="954"/>
        <v>0.25617029940880315</v>
      </c>
      <c r="AC7942" s="67">
        <f t="shared" ca="1" si="955"/>
        <v>0.61888406334823309</v>
      </c>
      <c r="AD7942" s="67">
        <f t="shared" ca="1" si="951"/>
        <v>6.220238022978071E-2</v>
      </c>
      <c r="AE7942" s="67">
        <f t="shared" ca="1" si="951"/>
        <v>3.0247646176524519E-3</v>
      </c>
      <c r="AF7942" s="67">
        <f t="shared" ca="1" si="951"/>
        <v>5.971849239553069E-2</v>
      </c>
      <c r="AG7942" s="68" cm="1">
        <f t="array" aca="1" ref="AG7942" ca="1">+MMULT(MMULT(AB7942:AF7942,$N$13:$R$17),TRANSPOSE(AB7942:AF7942))</f>
        <v>1.6181998633170924E-4</v>
      </c>
      <c r="AH7942" s="69">
        <f t="shared" ca="1" si="956"/>
        <v>1.2720848491028782E-2</v>
      </c>
      <c r="AI7942" s="70" cm="1">
        <f t="array" aca="1" ref="AI7942" ca="1">+MMULT(AB7942:AF7942,$N$5:$N$9)</f>
        <v>3.8539939589544292E-4</v>
      </c>
    </row>
    <row r="7943" spans="23:35" x14ac:dyDescent="0.3">
      <c r="W7943" s="62">
        <f t="shared" ca="1" si="953"/>
        <v>0.7455798539734052</v>
      </c>
      <c r="X7943" s="62">
        <f t="shared" ca="1" si="953"/>
        <v>0.72868553924426294</v>
      </c>
      <c r="Y7943" s="62">
        <f t="shared" ca="1" si="953"/>
        <v>0.82996792851334555</v>
      </c>
      <c r="Z7943" s="62">
        <f t="shared" ca="1" si="953"/>
        <v>0.61154573221512265</v>
      </c>
      <c r="AA7943" s="62">
        <f t="shared" ca="1" si="953"/>
        <v>0.79223499278610332</v>
      </c>
      <c r="AB7943" s="63">
        <f t="shared" ca="1" si="954"/>
        <v>0.20107255381906175</v>
      </c>
      <c r="AC7943" s="67">
        <f t="shared" ca="1" si="955"/>
        <v>0.19651639127053236</v>
      </c>
      <c r="AD7943" s="67">
        <f t="shared" ca="1" si="951"/>
        <v>0.22383084801007458</v>
      </c>
      <c r="AE7943" s="67">
        <f t="shared" ca="1" si="951"/>
        <v>0.16492540872493711</v>
      </c>
      <c r="AF7943" s="67">
        <f t="shared" ca="1" si="951"/>
        <v>0.21365479817539418</v>
      </c>
      <c r="AG7943" s="68" cm="1">
        <f t="array" aca="1" ref="AG7943" ca="1">+MMULT(MMULT(AB7943:AF7943,$N$13:$R$17),TRANSPOSE(AB7943:AF7943))</f>
        <v>1.5816635115152071E-4</v>
      </c>
      <c r="AH7943" s="69">
        <f t="shared" ca="1" si="956"/>
        <v>1.2576420442698339E-2</v>
      </c>
      <c r="AI7943" s="70" cm="1">
        <f t="array" aca="1" ref="AI7943" ca="1">+MMULT(AB7943:AF7943,$N$5:$N$9)</f>
        <v>2.0860733141176644E-4</v>
      </c>
    </row>
    <row r="7944" spans="23:35" x14ac:dyDescent="0.3">
      <c r="W7944" s="62">
        <f t="shared" ca="1" si="953"/>
        <v>0.35672129554178644</v>
      </c>
      <c r="X7944" s="62">
        <f t="shared" ca="1" si="953"/>
        <v>0.11141329737770533</v>
      </c>
      <c r="Y7944" s="62">
        <f t="shared" ca="1" si="953"/>
        <v>0.53275565507409484</v>
      </c>
      <c r="Z7944" s="62">
        <f t="shared" ca="1" si="953"/>
        <v>0.14804596325177255</v>
      </c>
      <c r="AA7944" s="62">
        <f t="shared" ca="1" si="953"/>
        <v>0.17621304245529501</v>
      </c>
      <c r="AB7944" s="63">
        <f t="shared" ca="1" si="954"/>
        <v>0.2691932961857656</v>
      </c>
      <c r="AC7944" s="67">
        <f t="shared" ca="1" si="955"/>
        <v>8.4076036768363255E-2</v>
      </c>
      <c r="AD7944" s="67">
        <f t="shared" ca="1" si="951"/>
        <v>0.40203445278809491</v>
      </c>
      <c r="AE7944" s="67">
        <f t="shared" ca="1" si="951"/>
        <v>0.11172021780817117</v>
      </c>
      <c r="AF7944" s="67">
        <f t="shared" ca="1" si="951"/>
        <v>0.13297599644960509</v>
      </c>
      <c r="AG7944" s="68" cm="1">
        <f t="array" aca="1" ref="AG7944" ca="1">+MMULT(MMULT(AB7944:AF7944,$N$13:$R$17),TRANSPOSE(AB7944:AF7944))</f>
        <v>2.2764867358279496E-4</v>
      </c>
      <c r="AH7944" s="69">
        <f t="shared" ca="1" si="956"/>
        <v>1.508803080533689E-2</v>
      </c>
      <c r="AI7944" s="70" cm="1">
        <f t="array" aca="1" ref="AI7944" ca="1">+MMULT(AB7944:AF7944,$N$5:$N$9)</f>
        <v>-3.0999092126557924E-4</v>
      </c>
    </row>
    <row r="7945" spans="23:35" x14ac:dyDescent="0.3">
      <c r="W7945" s="62">
        <f t="shared" ca="1" si="953"/>
        <v>0.4493819575710658</v>
      </c>
      <c r="X7945" s="62">
        <f t="shared" ca="1" si="953"/>
        <v>0.51138094116812916</v>
      </c>
      <c r="Y7945" s="62">
        <f t="shared" ca="1" si="953"/>
        <v>0.41949559357587318</v>
      </c>
      <c r="Z7945" s="62">
        <f t="shared" ca="1" si="953"/>
        <v>0.90332909974407682</v>
      </c>
      <c r="AA7945" s="62">
        <f t="shared" ca="1" si="953"/>
        <v>0.64996099429218634</v>
      </c>
      <c r="AB7945" s="63">
        <f t="shared" ca="1" si="954"/>
        <v>0.15318715349112214</v>
      </c>
      <c r="AC7945" s="67">
        <f t="shared" ca="1" si="955"/>
        <v>0.17432161974319674</v>
      </c>
      <c r="AD7945" s="67">
        <f t="shared" ca="1" si="951"/>
        <v>0.14299936790807699</v>
      </c>
      <c r="AE7945" s="67">
        <f t="shared" ca="1" si="951"/>
        <v>0.30793050571820019</v>
      </c>
      <c r="AF7945" s="67">
        <f t="shared" ca="1" si="951"/>
        <v>0.22156135313940387</v>
      </c>
      <c r="AG7945" s="68" cm="1">
        <f t="array" aca="1" ref="AG7945" ca="1">+MMULT(MMULT(AB7945:AF7945,$N$13:$R$17),TRANSPOSE(AB7945:AF7945))</f>
        <v>1.5289538023693065E-4</v>
      </c>
      <c r="AH7945" s="69">
        <f t="shared" ca="1" si="956"/>
        <v>1.2365087150397714E-2</v>
      </c>
      <c r="AI7945" s="70" cm="1">
        <f t="array" aca="1" ref="AI7945" ca="1">+MMULT(AB7945:AF7945,$N$5:$N$9)</f>
        <v>4.8646610888396653E-4</v>
      </c>
    </row>
    <row r="7946" spans="23:35" x14ac:dyDescent="0.3">
      <c r="W7946" s="62">
        <f t="shared" ca="1" si="953"/>
        <v>0.92800858958440469</v>
      </c>
      <c r="X7946" s="62">
        <f t="shared" ca="1" si="953"/>
        <v>0.61314965733873594</v>
      </c>
      <c r="Y7946" s="62">
        <f t="shared" ca="1" si="953"/>
        <v>0.42532148819361859</v>
      </c>
      <c r="Z7946" s="62">
        <f t="shared" ca="1" si="953"/>
        <v>0.98588773856098488</v>
      </c>
      <c r="AA7946" s="62">
        <f t="shared" ca="1" si="953"/>
        <v>8.7557398090885696E-2</v>
      </c>
      <c r="AB7946" s="63">
        <f t="shared" ca="1" si="954"/>
        <v>0.30527352771204797</v>
      </c>
      <c r="AC7946" s="67">
        <f t="shared" ca="1" si="955"/>
        <v>0.20169895086321826</v>
      </c>
      <c r="AD7946" s="67">
        <f t="shared" ca="1" si="951"/>
        <v>0.13991184194830655</v>
      </c>
      <c r="AE7946" s="67">
        <f t="shared" ca="1" si="951"/>
        <v>0.32431319198602265</v>
      </c>
      <c r="AF7946" s="67">
        <f t="shared" ca="1" si="951"/>
        <v>2.8802487490404576E-2</v>
      </c>
      <c r="AG7946" s="68" cm="1">
        <f t="array" aca="1" ref="AG7946" ca="1">+MMULT(MMULT(AB7946:AF7946,$N$13:$R$17),TRANSPOSE(AB7946:AF7946))</f>
        <v>1.885988367789715E-4</v>
      </c>
      <c r="AH7946" s="69">
        <f t="shared" ca="1" si="956"/>
        <v>1.3733129169237851E-2</v>
      </c>
      <c r="AI7946" s="70" cm="1">
        <f t="array" aca="1" ref="AI7946" ca="1">+MMULT(AB7946:AF7946,$N$5:$N$9)</f>
        <v>3.4770260952307023E-4</v>
      </c>
    </row>
    <row r="7947" spans="23:35" x14ac:dyDescent="0.3">
      <c r="W7947" s="62">
        <f t="shared" ca="1" si="953"/>
        <v>0.2438561737451852</v>
      </c>
      <c r="X7947" s="62">
        <f t="shared" ca="1" si="953"/>
        <v>0.71031660416918641</v>
      </c>
      <c r="Y7947" s="62">
        <f t="shared" ca="1" si="953"/>
        <v>0.41118858051792972</v>
      </c>
      <c r="Z7947" s="62">
        <f t="shared" ca="1" si="953"/>
        <v>0.17134568717053167</v>
      </c>
      <c r="AA7947" s="62">
        <f t="shared" ca="1" si="953"/>
        <v>8.8904543586344364E-2</v>
      </c>
      <c r="AB7947" s="63">
        <f t="shared" ca="1" si="954"/>
        <v>0.15000887996056661</v>
      </c>
      <c r="AC7947" s="67">
        <f t="shared" ca="1" si="955"/>
        <v>0.43695345732831437</v>
      </c>
      <c r="AD7947" s="67">
        <f t="shared" ca="1" si="951"/>
        <v>0.25294392784381076</v>
      </c>
      <c r="AE7947" s="67">
        <f t="shared" ca="1" si="951"/>
        <v>0.10540382974016291</v>
      </c>
      <c r="AF7947" s="67">
        <f t="shared" ca="1" si="951"/>
        <v>5.4689905127145527E-2</v>
      </c>
      <c r="AG7947" s="68" cm="1">
        <f t="array" aca="1" ref="AG7947" ca="1">+MMULT(MMULT(AB7947:AF7947,$N$13:$R$17),TRANSPOSE(AB7947:AF7947))</f>
        <v>1.6430303318928319E-4</v>
      </c>
      <c r="AH7947" s="69">
        <f t="shared" ca="1" si="956"/>
        <v>1.2818074472762404E-2</v>
      </c>
      <c r="AI7947" s="70" cm="1">
        <f t="array" aca="1" ref="AI7947" ca="1">+MMULT(AB7947:AF7947,$N$5:$N$9)</f>
        <v>-1.3852242853700856E-5</v>
      </c>
    </row>
    <row r="7948" spans="23:35" x14ac:dyDescent="0.3">
      <c r="W7948" s="62">
        <f t="shared" ca="1" si="953"/>
        <v>0.87883543345868975</v>
      </c>
      <c r="X7948" s="62">
        <f t="shared" ca="1" si="953"/>
        <v>0.80165212705756994</v>
      </c>
      <c r="Y7948" s="62">
        <f t="shared" ca="1" si="953"/>
        <v>0.50692376667421846</v>
      </c>
      <c r="Z7948" s="62">
        <f t="shared" ca="1" si="953"/>
        <v>0.74282489606003244</v>
      </c>
      <c r="AA7948" s="62">
        <f t="shared" ca="1" si="953"/>
        <v>0.22730046832615847</v>
      </c>
      <c r="AB7948" s="63">
        <f t="shared" ca="1" si="954"/>
        <v>0.27832944453286979</v>
      </c>
      <c r="AC7948" s="67">
        <f t="shared" ca="1" si="955"/>
        <v>0.25388529267011523</v>
      </c>
      <c r="AD7948" s="67">
        <f t="shared" ca="1" si="951"/>
        <v>0.16054406209325586</v>
      </c>
      <c r="AE7948" s="67">
        <f t="shared" ca="1" si="951"/>
        <v>0.23525455714945748</v>
      </c>
      <c r="AF7948" s="67">
        <f t="shared" ca="1" si="951"/>
        <v>7.1986643554301608E-2</v>
      </c>
      <c r="AG7948" s="68" cm="1">
        <f t="array" aca="1" ref="AG7948" ca="1">+MMULT(MMULT(AB7948:AF7948,$N$13:$R$17),TRANSPOSE(AB7948:AF7948))</f>
        <v>1.650963868857929E-4</v>
      </c>
      <c r="AH7948" s="69">
        <f t="shared" ca="1" si="956"/>
        <v>1.2848983885342564E-2</v>
      </c>
      <c r="AI7948" s="70" cm="1">
        <f t="array" aca="1" ref="AI7948" ca="1">+MMULT(AB7948:AF7948,$N$5:$N$9)</f>
        <v>2.8489274304823386E-4</v>
      </c>
    </row>
    <row r="7949" spans="23:35" x14ac:dyDescent="0.3">
      <c r="W7949" s="62">
        <f t="shared" ca="1" si="953"/>
        <v>0.35755404103442123</v>
      </c>
      <c r="X7949" s="62">
        <f t="shared" ca="1" si="953"/>
        <v>0.65050251876548038</v>
      </c>
      <c r="Y7949" s="62">
        <f t="shared" ca="1" si="953"/>
        <v>0.86654334844641678</v>
      </c>
      <c r="Z7949" s="62">
        <f t="shared" ca="1" si="953"/>
        <v>0.42765065000632063</v>
      </c>
      <c r="AA7949" s="62">
        <f t="shared" ca="1" si="953"/>
        <v>0.74739453720263682</v>
      </c>
      <c r="AB7949" s="63">
        <f t="shared" ca="1" si="954"/>
        <v>0.11724447594484519</v>
      </c>
      <c r="AC7949" s="67">
        <f t="shared" ca="1" si="955"/>
        <v>0.21330433489945755</v>
      </c>
      <c r="AD7949" s="67">
        <f t="shared" ca="1" si="951"/>
        <v>0.28414563705717111</v>
      </c>
      <c r="AE7949" s="67">
        <f t="shared" ca="1" si="951"/>
        <v>0.14022964529335746</v>
      </c>
      <c r="AF7949" s="67">
        <f t="shared" ca="1" si="951"/>
        <v>0.24507590680516864</v>
      </c>
      <c r="AG7949" s="68" cm="1">
        <f t="array" aca="1" ref="AG7949" ca="1">+MMULT(MMULT(AB7949:AF7949,$N$13:$R$17),TRANSPOSE(AB7949:AF7949))</f>
        <v>1.6732088339303631E-4</v>
      </c>
      <c r="AH7949" s="69">
        <f t="shared" ca="1" si="956"/>
        <v>1.2935257376373936E-2</v>
      </c>
      <c r="AI7949" s="70" cm="1">
        <f t="array" aca="1" ref="AI7949" ca="1">+MMULT(AB7949:AF7949,$N$5:$N$9)</f>
        <v>7.9042348664104187E-5</v>
      </c>
    </row>
    <row r="7950" spans="23:35" x14ac:dyDescent="0.3">
      <c r="W7950" s="62">
        <f t="shared" ca="1" si="953"/>
        <v>0.44625209102919361</v>
      </c>
      <c r="X7950" s="62">
        <f t="shared" ca="1" si="953"/>
        <v>0.47475145674863972</v>
      </c>
      <c r="Y7950" s="62">
        <f t="shared" ca="1" si="953"/>
        <v>0.88235918719168038</v>
      </c>
      <c r="Z7950" s="62">
        <f t="shared" ca="1" si="953"/>
        <v>0.10716110869600248</v>
      </c>
      <c r="AA7950" s="62">
        <f t="shared" ca="1" si="953"/>
        <v>0.97704981176222694</v>
      </c>
      <c r="AB7950" s="63">
        <f t="shared" ca="1" si="954"/>
        <v>0.1545422365903561</v>
      </c>
      <c r="AC7950" s="67">
        <f t="shared" ca="1" si="955"/>
        <v>0.16441189503729342</v>
      </c>
      <c r="AD7950" s="67">
        <f t="shared" ca="1" si="951"/>
        <v>0.30557114466435126</v>
      </c>
      <c r="AE7950" s="67">
        <f t="shared" ca="1" si="951"/>
        <v>3.7111125631227738E-2</v>
      </c>
      <c r="AF7950" s="67">
        <f t="shared" ca="1" si="951"/>
        <v>0.33836359807677158</v>
      </c>
      <c r="AG7950" s="68" cm="1">
        <f t="array" aca="1" ref="AG7950" ca="1">+MMULT(MMULT(AB7950:AF7950,$N$13:$R$17),TRANSPOSE(AB7950:AF7950))</f>
        <v>1.9258308623369892E-4</v>
      </c>
      <c r="AH7950" s="69">
        <f t="shared" ca="1" si="956"/>
        <v>1.3877430822515345E-2</v>
      </c>
      <c r="AI7950" s="70" cm="1">
        <f t="array" aca="1" ref="AI7950" ca="1">+MMULT(AB7950:AF7950,$N$5:$N$9)</f>
        <v>4.2996093469318446E-5</v>
      </c>
    </row>
    <row r="7951" spans="23:35" x14ac:dyDescent="0.3">
      <c r="W7951" s="62">
        <f t="shared" ca="1" si="953"/>
        <v>0.43863563290540875</v>
      </c>
      <c r="X7951" s="62">
        <f t="shared" ca="1" si="953"/>
        <v>0.31448613791666225</v>
      </c>
      <c r="Y7951" s="62">
        <f t="shared" ca="1" si="953"/>
        <v>0.57158603539526009</v>
      </c>
      <c r="Z7951" s="62">
        <f t="shared" ca="1" si="953"/>
        <v>0.78242293822641029</v>
      </c>
      <c r="AA7951" s="62">
        <f t="shared" ca="1" si="953"/>
        <v>6.1302620841326982E-2</v>
      </c>
      <c r="AB7951" s="63">
        <f t="shared" ca="1" si="954"/>
        <v>0.20228227434959456</v>
      </c>
      <c r="AC7951" s="67">
        <f t="shared" ca="1" si="955"/>
        <v>0.14502919155891103</v>
      </c>
      <c r="AD7951" s="67">
        <f t="shared" ca="1" si="951"/>
        <v>0.26359400502957941</v>
      </c>
      <c r="AE7951" s="67">
        <f t="shared" ca="1" si="951"/>
        <v>0.36082406347014995</v>
      </c>
      <c r="AF7951" s="67">
        <f t="shared" ca="1" si="951"/>
        <v>2.8270465591765128E-2</v>
      </c>
      <c r="AG7951" s="68" cm="1">
        <f t="array" aca="1" ref="AG7951" ca="1">+MMULT(MMULT(AB7951:AF7951,$N$13:$R$17),TRANSPOSE(AB7951:AF7951))</f>
        <v>2.0822188419738469E-4</v>
      </c>
      <c r="AH7951" s="69">
        <f t="shared" ca="1" si="956"/>
        <v>1.4429895501956509E-2</v>
      </c>
      <c r="AI7951" s="70" cm="1">
        <f t="array" aca="1" ref="AI7951" ca="1">+MMULT(AB7951:AF7951,$N$5:$N$9)</f>
        <v>7.61334335520072E-5</v>
      </c>
    </row>
    <row r="7952" spans="23:35" x14ac:dyDescent="0.3">
      <c r="W7952" s="62">
        <f t="shared" ca="1" si="953"/>
        <v>0.84018202969538269</v>
      </c>
      <c r="X7952" s="62">
        <f t="shared" ca="1" si="953"/>
        <v>0.87697306396564689</v>
      </c>
      <c r="Y7952" s="62">
        <f t="shared" ca="1" si="953"/>
        <v>0.89103215121729629</v>
      </c>
      <c r="Z7952" s="62">
        <f t="shared" ca="1" si="953"/>
        <v>4.1483886370338618E-2</v>
      </c>
      <c r="AA7952" s="62">
        <f t="shared" ca="1" si="953"/>
        <v>0.83301385294337782</v>
      </c>
      <c r="AB7952" s="63">
        <f t="shared" ca="1" si="954"/>
        <v>0.24124548545417723</v>
      </c>
      <c r="AC7952" s="67">
        <f t="shared" ca="1" si="955"/>
        <v>0.25180947112536461</v>
      </c>
      <c r="AD7952" s="67">
        <f t="shared" ca="1" si="951"/>
        <v>0.25584632410387509</v>
      </c>
      <c r="AE7952" s="67">
        <f t="shared" ca="1" si="951"/>
        <v>1.1911466744375269E-2</v>
      </c>
      <c r="AF7952" s="67">
        <f t="shared" ca="1" si="951"/>
        <v>0.23918725257220791</v>
      </c>
      <c r="AG7952" s="68" cm="1">
        <f t="array" aca="1" ref="AG7952" ca="1">+MMULT(MMULT(AB7952:AF7952,$N$13:$R$17),TRANSPOSE(AB7952:AF7952))</f>
        <v>1.6796197509408404E-4</v>
      </c>
      <c r="AH7952" s="69">
        <f t="shared" ca="1" si="956"/>
        <v>1.2960014471214299E-2</v>
      </c>
      <c r="AI7952" s="70" cm="1">
        <f t="array" aca="1" ref="AI7952" ca="1">+MMULT(AB7952:AF7952,$N$5:$N$9)</f>
        <v>6.7884821805013542E-5</v>
      </c>
    </row>
    <row r="7953" spans="23:35" x14ac:dyDescent="0.3">
      <c r="W7953" s="62">
        <f t="shared" ca="1" si="953"/>
        <v>0.14897179428954199</v>
      </c>
      <c r="X7953" s="62">
        <f t="shared" ca="1" si="953"/>
        <v>0.98192242315215439</v>
      </c>
      <c r="Y7953" s="62">
        <f t="shared" ca="1" si="953"/>
        <v>0.97229133227573017</v>
      </c>
      <c r="Z7953" s="62">
        <f t="shared" ca="1" si="953"/>
        <v>0.21920171182960468</v>
      </c>
      <c r="AA7953" s="62">
        <f t="shared" ca="1" si="953"/>
        <v>0.23145175958900754</v>
      </c>
      <c r="AB7953" s="63">
        <f t="shared" ca="1" si="954"/>
        <v>5.8332492007767203E-2</v>
      </c>
      <c r="AC7953" s="67">
        <f t="shared" ca="1" si="955"/>
        <v>0.38448876966229462</v>
      </c>
      <c r="AD7953" s="67">
        <f t="shared" ca="1" si="951"/>
        <v>0.38071754884660675</v>
      </c>
      <c r="AE7953" s="67">
        <f t="shared" ca="1" si="951"/>
        <v>8.5832235319239489E-2</v>
      </c>
      <c r="AF7953" s="67">
        <f t="shared" ca="1" si="951"/>
        <v>9.062895416409196E-2</v>
      </c>
      <c r="AG7953" s="68" cm="1">
        <f t="array" aca="1" ref="AG7953" ca="1">+MMULT(MMULT(AB7953:AF7953,$N$13:$R$17),TRANSPOSE(AB7953:AF7953))</f>
        <v>1.9366760922674028E-4</v>
      </c>
      <c r="AH7953" s="69">
        <f t="shared" ca="1" si="956"/>
        <v>1.3916451028431791E-2</v>
      </c>
      <c r="AI7953" s="70" cm="1">
        <f t="array" aca="1" ref="AI7953" ca="1">+MMULT(AB7953:AF7953,$N$5:$N$9)</f>
        <v>-2.9768041796126427E-4</v>
      </c>
    </row>
    <row r="7954" spans="23:35" x14ac:dyDescent="0.3">
      <c r="W7954" s="62">
        <f t="shared" ca="1" si="953"/>
        <v>0.78906316901766393</v>
      </c>
      <c r="X7954" s="62">
        <f t="shared" ca="1" si="953"/>
        <v>0.32728310666478189</v>
      </c>
      <c r="Y7954" s="62">
        <f t="shared" ca="1" si="953"/>
        <v>0.56585375674215355</v>
      </c>
      <c r="Z7954" s="62">
        <f t="shared" ca="1" si="953"/>
        <v>0.26012290993130605</v>
      </c>
      <c r="AA7954" s="62">
        <f t="shared" ca="1" si="953"/>
        <v>0.2084938681312396</v>
      </c>
      <c r="AB7954" s="63">
        <f t="shared" ca="1" si="954"/>
        <v>0.36686674809787578</v>
      </c>
      <c r="AC7954" s="67">
        <f t="shared" ca="1" si="955"/>
        <v>0.15216689076865389</v>
      </c>
      <c r="AD7954" s="67">
        <f t="shared" ca="1" si="951"/>
        <v>0.26308784364298865</v>
      </c>
      <c r="AE7954" s="67">
        <f t="shared" ca="1" si="951"/>
        <v>0.12094145287640283</v>
      </c>
      <c r="AF7954" s="67">
        <f t="shared" ca="1" si="951"/>
        <v>9.6937064614078972E-2</v>
      </c>
      <c r="AG7954" s="68" cm="1">
        <f t="array" aca="1" ref="AG7954" ca="1">+MMULT(MMULT(AB7954:AF7954,$N$13:$R$17),TRANSPOSE(AB7954:AF7954))</f>
        <v>1.9778995765528458E-4</v>
      </c>
      <c r="AH7954" s="69">
        <f t="shared" ca="1" si="956"/>
        <v>1.4063781769328071E-2</v>
      </c>
      <c r="AI7954" s="70" cm="1">
        <f t="array" aca="1" ref="AI7954" ca="1">+MMULT(AB7954:AF7954,$N$5:$N$9)</f>
        <v>-5.4216264807607426E-6</v>
      </c>
    </row>
    <row r="7955" spans="23:35" x14ac:dyDescent="0.3">
      <c r="W7955" s="62">
        <f t="shared" ca="1" si="953"/>
        <v>0.11628794391706898</v>
      </c>
      <c r="X7955" s="62">
        <f t="shared" ca="1" si="953"/>
        <v>0.47034912370798732</v>
      </c>
      <c r="Y7955" s="62">
        <f t="shared" ca="1" si="953"/>
        <v>0.26181720278511666</v>
      </c>
      <c r="Z7955" s="62">
        <f t="shared" ca="1" si="953"/>
        <v>0.93041834170131943</v>
      </c>
      <c r="AA7955" s="62">
        <f t="shared" ca="1" si="953"/>
        <v>0.49910416837078575</v>
      </c>
      <c r="AB7955" s="63">
        <f t="shared" ca="1" si="954"/>
        <v>5.1048783689730703E-2</v>
      </c>
      <c r="AC7955" s="67">
        <f t="shared" ca="1" si="955"/>
        <v>0.20647669797951501</v>
      </c>
      <c r="AD7955" s="67">
        <f t="shared" ca="1" si="951"/>
        <v>0.11493409635619133</v>
      </c>
      <c r="AE7955" s="67">
        <f t="shared" ca="1" si="951"/>
        <v>0.40844066088519893</v>
      </c>
      <c r="AF7955" s="67">
        <f t="shared" ca="1" si="951"/>
        <v>0.21909976108936402</v>
      </c>
      <c r="AG7955" s="68" cm="1">
        <f t="array" aca="1" ref="AG7955" ca="1">+MMULT(MMULT(AB7955:AF7955,$N$13:$R$17),TRANSPOSE(AB7955:AF7955))</f>
        <v>1.5666967154259349E-4</v>
      </c>
      <c r="AH7955" s="69">
        <f t="shared" ca="1" si="956"/>
        <v>1.2516775604866994E-2</v>
      </c>
      <c r="AI7955" s="70" cm="1">
        <f t="array" aca="1" ref="AI7955" ca="1">+MMULT(AB7955:AF7955,$N$5:$N$9)</f>
        <v>6.0968727319672103E-4</v>
      </c>
    </row>
    <row r="7956" spans="23:35" x14ac:dyDescent="0.3">
      <c r="W7956" s="62">
        <f t="shared" ca="1" si="953"/>
        <v>0.84739265405816744</v>
      </c>
      <c r="X7956" s="62">
        <f t="shared" ca="1" si="953"/>
        <v>0.49204434192741586</v>
      </c>
      <c r="Y7956" s="62">
        <f t="shared" ca="1" si="953"/>
        <v>0.33457078783759364</v>
      </c>
      <c r="Z7956" s="62">
        <f t="shared" ca="1" si="953"/>
        <v>5.9158076073681842E-2</v>
      </c>
      <c r="AA7956" s="62">
        <f t="shared" ca="1" si="953"/>
        <v>0.62063080484260036</v>
      </c>
      <c r="AB7956" s="63">
        <f t="shared" ca="1" si="954"/>
        <v>0.36001098427589329</v>
      </c>
      <c r="AC7956" s="67">
        <f t="shared" ca="1" si="955"/>
        <v>0.20904284099743173</v>
      </c>
      <c r="AD7956" s="67">
        <f t="shared" ca="1" si="951"/>
        <v>0.14214090488339917</v>
      </c>
      <c r="AE7956" s="67">
        <f t="shared" ca="1" si="951"/>
        <v>2.5133044395842082E-2</v>
      </c>
      <c r="AF7956" s="67">
        <f t="shared" ca="1" si="951"/>
        <v>0.26367222544743379</v>
      </c>
      <c r="AG7956" s="68" cm="1">
        <f t="array" aca="1" ref="AG7956" ca="1">+MMULT(MMULT(AB7956:AF7956,$N$13:$R$17),TRANSPOSE(AB7956:AF7956))</f>
        <v>1.6980294051577936E-4</v>
      </c>
      <c r="AH7956" s="69">
        <f t="shared" ca="1" si="956"/>
        <v>1.303084573294379E-2</v>
      </c>
      <c r="AI7956" s="70" cm="1">
        <f t="array" aca="1" ref="AI7956" ca="1">+MMULT(AB7956:AF7956,$N$5:$N$9)</f>
        <v>3.6041450797800795E-4</v>
      </c>
    </row>
    <row r="7957" spans="23:35" x14ac:dyDescent="0.3">
      <c r="W7957" s="62">
        <f t="shared" ca="1" si="953"/>
        <v>6.4920887588183041E-2</v>
      </c>
      <c r="X7957" s="62">
        <f t="shared" ca="1" si="953"/>
        <v>0.28107057735744567</v>
      </c>
      <c r="Y7957" s="62">
        <f t="shared" ca="1" si="953"/>
        <v>0.45640956880786399</v>
      </c>
      <c r="Z7957" s="62">
        <f t="shared" ca="1" si="953"/>
        <v>0.17948027243001285</v>
      </c>
      <c r="AA7957" s="62">
        <f t="shared" ca="1" si="953"/>
        <v>0.12058128958076719</v>
      </c>
      <c r="AB7957" s="63">
        <f t="shared" ca="1" si="954"/>
        <v>5.8887156659657193E-2</v>
      </c>
      <c r="AC7957" s="67">
        <f t="shared" ca="1" si="955"/>
        <v>0.25494794874432536</v>
      </c>
      <c r="AD7957" s="67">
        <f t="shared" ca="1" si="951"/>
        <v>0.41399097852518252</v>
      </c>
      <c r="AE7957" s="67">
        <f t="shared" ca="1" si="951"/>
        <v>0.16279942115005699</v>
      </c>
      <c r="AF7957" s="67">
        <f t="shared" ca="1" si="951"/>
        <v>0.10937449492077803</v>
      </c>
      <c r="AG7957" s="68" cm="1">
        <f t="array" aca="1" ref="AG7957" ca="1">+MMULT(MMULT(AB7957:AF7957,$N$13:$R$17),TRANSPOSE(AB7957:AF7957))</f>
        <v>2.0695861112752489E-4</v>
      </c>
      <c r="AH7957" s="69">
        <f t="shared" ca="1" si="956"/>
        <v>1.4386056135283392E-2</v>
      </c>
      <c r="AI7957" s="70" cm="1">
        <f t="array" aca="1" ref="AI7957" ca="1">+MMULT(AB7957:AF7957,$N$5:$N$9)</f>
        <v>-3.2099813175502293E-4</v>
      </c>
    </row>
    <row r="7958" spans="23:35" x14ac:dyDescent="0.3">
      <c r="W7958" s="62">
        <f t="shared" ca="1" si="953"/>
        <v>0.79677777249491699</v>
      </c>
      <c r="X7958" s="62">
        <f t="shared" ca="1" si="953"/>
        <v>0.68003023960562881</v>
      </c>
      <c r="Y7958" s="62">
        <f t="shared" ca="1" si="953"/>
        <v>9.881331402430904E-2</v>
      </c>
      <c r="Z7958" s="62">
        <f t="shared" ca="1" si="953"/>
        <v>1.1551992521475762E-3</v>
      </c>
      <c r="AA7958" s="62">
        <f t="shared" ca="1" si="953"/>
        <v>0.67361085546920951</v>
      </c>
      <c r="AB7958" s="63">
        <f t="shared" ca="1" si="954"/>
        <v>0.35406249576253179</v>
      </c>
      <c r="AC7958" s="67">
        <f t="shared" ca="1" si="955"/>
        <v>0.30218363531256442</v>
      </c>
      <c r="AD7958" s="67">
        <f t="shared" ca="1" si="951"/>
        <v>4.3909468594314778E-2</v>
      </c>
      <c r="AE7958" s="67">
        <f t="shared" ca="1" si="951"/>
        <v>5.1333350959032983E-4</v>
      </c>
      <c r="AF7958" s="67">
        <f t="shared" ca="1" si="951"/>
        <v>0.29933106682099858</v>
      </c>
      <c r="AG7958" s="68" cm="1">
        <f t="array" aca="1" ref="AG7958" ca="1">+MMULT(MMULT(AB7958:AF7958,$N$13:$R$17),TRANSPOSE(AB7958:AF7958))</f>
        <v>1.6396692939345974E-4</v>
      </c>
      <c r="AH7958" s="69">
        <f t="shared" ca="1" si="956"/>
        <v>1.280495721950916E-2</v>
      </c>
      <c r="AI7958" s="70" cm="1">
        <f t="array" aca="1" ref="AI7958" ca="1">+MMULT(AB7958:AF7958,$N$5:$N$9)</f>
        <v>6.0912413478984634E-4</v>
      </c>
    </row>
    <row r="7959" spans="23:35" x14ac:dyDescent="0.3">
      <c r="W7959" s="62">
        <f t="shared" ca="1" si="953"/>
        <v>0.20580182609546505</v>
      </c>
      <c r="X7959" s="62">
        <f t="shared" ca="1" si="953"/>
        <v>0.45913133399870609</v>
      </c>
      <c r="Y7959" s="62">
        <f t="shared" ca="1" si="953"/>
        <v>0.66429256367780543</v>
      </c>
      <c r="Z7959" s="62">
        <f t="shared" ca="1" si="953"/>
        <v>0.71352516320262005</v>
      </c>
      <c r="AA7959" s="62">
        <f t="shared" ca="1" si="953"/>
        <v>0.79521157900049</v>
      </c>
      <c r="AB7959" s="63">
        <f t="shared" ca="1" si="954"/>
        <v>7.2517458762356907E-2</v>
      </c>
      <c r="AC7959" s="67">
        <f t="shared" ca="1" si="955"/>
        <v>0.16178203182858325</v>
      </c>
      <c r="AD7959" s="67">
        <f t="shared" ca="1" si="951"/>
        <v>0.23407376652867862</v>
      </c>
      <c r="AE7959" s="67">
        <f t="shared" ca="1" si="951"/>
        <v>0.25142163497834075</v>
      </c>
      <c r="AF7959" s="67">
        <f t="shared" ca="1" si="951"/>
        <v>0.28020510790204045</v>
      </c>
      <c r="AG7959" s="68" cm="1">
        <f t="array" aca="1" ref="AG7959" ca="1">+MMULT(MMULT(AB7959:AF7959,$N$13:$R$17),TRANSPOSE(AB7959:AF7959))</f>
        <v>1.6598862494719357E-4</v>
      </c>
      <c r="AH7959" s="69">
        <f t="shared" ca="1" si="956"/>
        <v>1.288365728150177E-2</v>
      </c>
      <c r="AI7959" s="70" cm="1">
        <f t="array" aca="1" ref="AI7959" ca="1">+MMULT(AB7959:AF7959,$N$5:$N$9)</f>
        <v>2.8732631309940612E-4</v>
      </c>
    </row>
    <row r="7960" spans="23:35" x14ac:dyDescent="0.3">
      <c r="W7960" s="62">
        <f t="shared" ca="1" si="953"/>
        <v>0.7450456230891348</v>
      </c>
      <c r="X7960" s="62">
        <f t="shared" ca="1" si="953"/>
        <v>0.27419640059992934</v>
      </c>
      <c r="Y7960" s="62">
        <f t="shared" ca="1" si="953"/>
        <v>7.0112869325144045E-3</v>
      </c>
      <c r="Z7960" s="62">
        <f t="shared" ca="1" si="953"/>
        <v>0.2366639457528974</v>
      </c>
      <c r="AA7960" s="62">
        <f t="shared" ca="1" si="953"/>
        <v>0.76931812231637586</v>
      </c>
      <c r="AB7960" s="63">
        <f t="shared" ca="1" si="954"/>
        <v>0.3666138435052177</v>
      </c>
      <c r="AC7960" s="67">
        <f t="shared" ca="1" si="955"/>
        <v>0.13492354452394398</v>
      </c>
      <c r="AD7960" s="67">
        <f t="shared" ca="1" si="951"/>
        <v>3.4500368441725553E-3</v>
      </c>
      <c r="AE7960" s="67">
        <f t="shared" ca="1" si="951"/>
        <v>0.11645498756416406</v>
      </c>
      <c r="AF7960" s="67">
        <f t="shared" ca="1" si="951"/>
        <v>0.37855758756250163</v>
      </c>
      <c r="AG7960" s="68" cm="1">
        <f t="array" aca="1" ref="AG7960" ca="1">+MMULT(MMULT(AB7960:AF7960,$N$13:$R$17),TRANSPOSE(AB7960:AF7960))</f>
        <v>1.8800254572231065E-4</v>
      </c>
      <c r="AH7960" s="69">
        <f t="shared" ca="1" si="956"/>
        <v>1.3711402033428625E-2</v>
      </c>
      <c r="AI7960" s="70" cm="1">
        <f t="array" aca="1" ref="AI7960" ca="1">+MMULT(AB7960:AF7960,$N$5:$N$9)</f>
        <v>8.2892351092371855E-4</v>
      </c>
    </row>
    <row r="7961" spans="23:35" x14ac:dyDescent="0.3">
      <c r="W7961" s="62">
        <f t="shared" ca="1" si="953"/>
        <v>0.20748885228037173</v>
      </c>
      <c r="X7961" s="62">
        <f t="shared" ca="1" si="953"/>
        <v>0.11412858944413928</v>
      </c>
      <c r="Y7961" s="62">
        <f t="shared" ca="1" si="953"/>
        <v>8.472465701271481E-2</v>
      </c>
      <c r="Z7961" s="62">
        <f t="shared" ca="1" si="953"/>
        <v>0.88747992330815451</v>
      </c>
      <c r="AA7961" s="62">
        <f t="shared" ca="1" si="953"/>
        <v>0.24007135204019903</v>
      </c>
      <c r="AB7961" s="63">
        <f t="shared" ca="1" si="954"/>
        <v>0.13526941036828252</v>
      </c>
      <c r="AC7961" s="67">
        <f t="shared" ca="1" si="955"/>
        <v>7.4404512968299572E-2</v>
      </c>
      <c r="AD7961" s="67">
        <f t="shared" ca="1" si="951"/>
        <v>5.5235036831176657E-2</v>
      </c>
      <c r="AE7961" s="67">
        <f t="shared" ca="1" si="951"/>
        <v>0.57857993150092324</v>
      </c>
      <c r="AF7961" s="67">
        <f t="shared" ca="1" si="951"/>
        <v>0.15651110833131801</v>
      </c>
      <c r="AG7961" s="68" cm="1">
        <f t="array" aca="1" ref="AG7961" ca="1">+MMULT(MMULT(AB7961:AF7961,$N$13:$R$17),TRANSPOSE(AB7961:AF7961))</f>
        <v>2.027517794037668E-4</v>
      </c>
      <c r="AH7961" s="69">
        <f t="shared" ca="1" si="956"/>
        <v>1.4239093349078332E-2</v>
      </c>
      <c r="AI7961" s="70" cm="1">
        <f t="array" aca="1" ref="AI7961" ca="1">+MMULT(AB7961:AF7961,$N$5:$N$9)</f>
        <v>7.9215837520262521E-4</v>
      </c>
    </row>
    <row r="7962" spans="23:35" x14ac:dyDescent="0.3">
      <c r="W7962" s="62">
        <f t="shared" ca="1" si="953"/>
        <v>0.99475490249258869</v>
      </c>
      <c r="X7962" s="62">
        <f t="shared" ca="1" si="953"/>
        <v>0.30586430667113962</v>
      </c>
      <c r="Y7962" s="62">
        <f t="shared" ca="1" si="953"/>
        <v>0.82904769864655958</v>
      </c>
      <c r="Z7962" s="62">
        <f t="shared" ca="1" si="953"/>
        <v>0.60460477926319356</v>
      </c>
      <c r="AA7962" s="62">
        <f t="shared" ca="1" si="953"/>
        <v>3.5106563086039877E-2</v>
      </c>
      <c r="AB7962" s="63">
        <f t="shared" ca="1" si="954"/>
        <v>0.3591979183180517</v>
      </c>
      <c r="AC7962" s="67">
        <f t="shared" ca="1" si="955"/>
        <v>0.11044511765538755</v>
      </c>
      <c r="AD7962" s="67">
        <f t="shared" ca="1" si="951"/>
        <v>0.29936239247881902</v>
      </c>
      <c r="AE7962" s="67">
        <f t="shared" ca="1" si="951"/>
        <v>0.21831787666721483</v>
      </c>
      <c r="AF7962" s="67">
        <f t="shared" ca="1" si="951"/>
        <v>1.2676694880526947E-2</v>
      </c>
      <c r="AG7962" s="68" cm="1">
        <f t="array" aca="1" ref="AG7962" ca="1">+MMULT(MMULT(AB7962:AF7962,$N$13:$R$17),TRANSPOSE(AB7962:AF7962))</f>
        <v>2.3199829461494577E-4</v>
      </c>
      <c r="AH7962" s="69">
        <f t="shared" ca="1" si="956"/>
        <v>1.5231490229617907E-2</v>
      </c>
      <c r="AI7962" s="70" cm="1">
        <f t="array" aca="1" ref="AI7962" ca="1">+MMULT(AB7962:AF7962,$N$5:$N$9)</f>
        <v>-1.0420822352853233E-4</v>
      </c>
    </row>
    <row r="7963" spans="23:35" x14ac:dyDescent="0.3">
      <c r="W7963" s="62">
        <f t="shared" ca="1" si="953"/>
        <v>0.32923477986894989</v>
      </c>
      <c r="X7963" s="62">
        <f t="shared" ca="1" si="953"/>
        <v>0.12741741024669562</v>
      </c>
      <c r="Y7963" s="62">
        <f t="shared" ca="1" si="953"/>
        <v>0.95255219504499111</v>
      </c>
      <c r="Z7963" s="62">
        <f t="shared" ca="1" si="953"/>
        <v>4.529537005891715E-2</v>
      </c>
      <c r="AA7963" s="62">
        <f t="shared" ca="1" si="953"/>
        <v>0.55474114946522335</v>
      </c>
      <c r="AB7963" s="63">
        <f t="shared" ca="1" si="954"/>
        <v>0.16386028131385391</v>
      </c>
      <c r="AC7963" s="67">
        <f t="shared" ca="1" si="955"/>
        <v>6.3415695922578133E-2</v>
      </c>
      <c r="AD7963" s="67">
        <f t="shared" ca="1" si="951"/>
        <v>0.47408560756652213</v>
      </c>
      <c r="AE7963" s="67">
        <f t="shared" ca="1" si="951"/>
        <v>2.2543523752331426E-2</v>
      </c>
      <c r="AF7963" s="67">
        <f t="shared" ca="1" si="951"/>
        <v>0.27609489144471444</v>
      </c>
      <c r="AG7963" s="68" cm="1">
        <f t="array" aca="1" ref="AG7963" ca="1">+MMULT(MMULT(AB7963:AF7963,$N$13:$R$17),TRANSPOSE(AB7963:AF7963))</f>
        <v>2.5289264694030412E-4</v>
      </c>
      <c r="AH7963" s="69">
        <f t="shared" ca="1" si="956"/>
        <v>1.5902598748012985E-2</v>
      </c>
      <c r="AI7963" s="70" cm="1">
        <f t="array" aca="1" ref="AI7963" ca="1">+MMULT(AB7963:AF7963,$N$5:$N$9)</f>
        <v>-4.1512830733299484E-4</v>
      </c>
    </row>
    <row r="7964" spans="23:35" x14ac:dyDescent="0.3">
      <c r="W7964" s="62">
        <f t="shared" ca="1" si="953"/>
        <v>0.93025849386272785</v>
      </c>
      <c r="X7964" s="62">
        <f t="shared" ca="1" si="953"/>
        <v>0.86356124699331271</v>
      </c>
      <c r="Y7964" s="62">
        <f t="shared" ca="1" si="953"/>
        <v>0.37560289113406331</v>
      </c>
      <c r="Z7964" s="62">
        <f t="shared" ca="1" si="953"/>
        <v>0.26181904585868332</v>
      </c>
      <c r="AA7964" s="62">
        <f t="shared" ca="1" si="953"/>
        <v>0.35337804966829511</v>
      </c>
      <c r="AB7964" s="63">
        <f t="shared" ca="1" si="954"/>
        <v>0.3340702088224437</v>
      </c>
      <c r="AC7964" s="67">
        <f t="shared" ca="1" si="955"/>
        <v>0.3101181961974071</v>
      </c>
      <c r="AD7964" s="67">
        <f t="shared" ca="1" si="951"/>
        <v>0.13488480578602063</v>
      </c>
      <c r="AE7964" s="67">
        <f t="shared" ca="1" si="951"/>
        <v>9.4023267619430181E-2</v>
      </c>
      <c r="AF7964" s="67">
        <f t="shared" ca="1" si="951"/>
        <v>0.12690352157469853</v>
      </c>
      <c r="AG7964" s="68" cm="1">
        <f t="array" aca="1" ref="AG7964" ca="1">+MMULT(MMULT(AB7964:AF7964,$N$13:$R$17),TRANSPOSE(AB7964:AF7964))</f>
        <v>1.5521678504639986E-4</v>
      </c>
      <c r="AH7964" s="69">
        <f t="shared" ca="1" si="956"/>
        <v>1.2458602852904489E-2</v>
      </c>
      <c r="AI7964" s="70" cm="1">
        <f t="array" aca="1" ref="AI7964" ca="1">+MMULT(AB7964:AF7964,$N$5:$N$9)</f>
        <v>3.1014536023077376E-4</v>
      </c>
    </row>
    <row r="7965" spans="23:35" x14ac:dyDescent="0.3">
      <c r="W7965" s="62">
        <f t="shared" ca="1" si="953"/>
        <v>0.30199464981288748</v>
      </c>
      <c r="X7965" s="62">
        <f t="shared" ca="1" si="953"/>
        <v>0.63450472860241458</v>
      </c>
      <c r="Y7965" s="62">
        <f t="shared" ca="1" si="953"/>
        <v>0.40914150779607084</v>
      </c>
      <c r="Z7965" s="62">
        <f t="shared" ca="1" si="953"/>
        <v>0.19176309334025432</v>
      </c>
      <c r="AA7965" s="62">
        <f t="shared" ca="1" si="953"/>
        <v>0.91907999812282659</v>
      </c>
      <c r="AB7965" s="63">
        <f t="shared" ca="1" si="954"/>
        <v>0.12293776493457324</v>
      </c>
      <c r="AC7965" s="67">
        <f t="shared" ca="1" si="955"/>
        <v>0.25829793085119096</v>
      </c>
      <c r="AD7965" s="67">
        <f t="shared" ca="1" si="951"/>
        <v>0.16655574044631216</v>
      </c>
      <c r="AE7965" s="67">
        <f t="shared" ca="1" si="951"/>
        <v>7.8064052150584706E-2</v>
      </c>
      <c r="AF7965" s="67">
        <f t="shared" ca="1" si="951"/>
        <v>0.37414451161733892</v>
      </c>
      <c r="AG7965" s="68" cm="1">
        <f t="array" aca="1" ref="AG7965" ca="1">+MMULT(MMULT(AB7965:AF7965,$N$13:$R$17),TRANSPOSE(AB7965:AF7965))</f>
        <v>1.6501975682784407E-4</v>
      </c>
      <c r="AH7965" s="69">
        <f t="shared" ca="1" si="956"/>
        <v>1.2846001589126637E-2</v>
      </c>
      <c r="AI7965" s="70" cm="1">
        <f t="array" aca="1" ref="AI7965" ca="1">+MMULT(AB7965:AF7965,$N$5:$N$9)</f>
        <v>4.2541712677213097E-4</v>
      </c>
    </row>
    <row r="7966" spans="23:35" x14ac:dyDescent="0.3">
      <c r="W7966" s="62">
        <f t="shared" ca="1" si="953"/>
        <v>0.14018175543347577</v>
      </c>
      <c r="X7966" s="62">
        <f t="shared" ca="1" si="953"/>
        <v>0.63079549635072252</v>
      </c>
      <c r="Y7966" s="62">
        <f t="shared" ca="1" si="953"/>
        <v>0.46940085843670143</v>
      </c>
      <c r="Z7966" s="62">
        <f t="shared" ca="1" si="953"/>
        <v>0.34273390867369069</v>
      </c>
      <c r="AA7966" s="62">
        <f t="shared" ca="1" si="953"/>
        <v>0.33263582539598613</v>
      </c>
      <c r="AB7966" s="63">
        <f t="shared" ca="1" si="954"/>
        <v>7.3173385449057715E-2</v>
      </c>
      <c r="AC7966" s="67">
        <f t="shared" ca="1" si="955"/>
        <v>0.32926854034086794</v>
      </c>
      <c r="AD7966" s="67">
        <f t="shared" ca="1" si="951"/>
        <v>0.24502225584417972</v>
      </c>
      <c r="AE7966" s="67">
        <f t="shared" ca="1" si="951"/>
        <v>0.17890345521991646</v>
      </c>
      <c r="AF7966" s="67">
        <f t="shared" ca="1" si="951"/>
        <v>0.1736323631459781</v>
      </c>
      <c r="AG7966" s="68" cm="1">
        <f t="array" aca="1" ref="AG7966" ca="1">+MMULT(MMULT(AB7966:AF7966,$N$13:$R$17),TRANSPOSE(AB7966:AF7966))</f>
        <v>1.527585746566886E-4</v>
      </c>
      <c r="AH7966" s="69">
        <f t="shared" ca="1" si="956"/>
        <v>1.2359553982918986E-2</v>
      </c>
      <c r="AI7966" s="70" cm="1">
        <f t="array" aca="1" ref="AI7966" ca="1">+MMULT(AB7966:AF7966,$N$5:$N$9)</f>
        <v>1.3965810636486464E-4</v>
      </c>
    </row>
    <row r="7967" spans="23:35" x14ac:dyDescent="0.3">
      <c r="W7967" s="62">
        <f t="shared" ca="1" si="953"/>
        <v>0.25945997818467892</v>
      </c>
      <c r="X7967" s="62">
        <f t="shared" ca="1" si="953"/>
        <v>0.7991648469988174</v>
      </c>
      <c r="Y7967" s="62">
        <f t="shared" ca="1" si="953"/>
        <v>0.86159592186150413</v>
      </c>
      <c r="Z7967" s="62">
        <f t="shared" ca="1" si="953"/>
        <v>0.57706623959649117</v>
      </c>
      <c r="AA7967" s="62">
        <f t="shared" ca="1" si="953"/>
        <v>0.28214825870690674</v>
      </c>
      <c r="AB7967" s="63">
        <f t="shared" ca="1" si="954"/>
        <v>9.3349891356132669E-2</v>
      </c>
      <c r="AC7967" s="67">
        <f t="shared" ca="1" si="955"/>
        <v>0.28752778044974497</v>
      </c>
      <c r="AD7967" s="67">
        <f t="shared" ca="1" si="951"/>
        <v>0.30998956471587247</v>
      </c>
      <c r="AE7967" s="67">
        <f t="shared" ca="1" si="951"/>
        <v>0.20761996184737763</v>
      </c>
      <c r="AF7967" s="67">
        <f t="shared" ca="1" si="951"/>
        <v>0.10151280163087226</v>
      </c>
      <c r="AG7967" s="68" cm="1">
        <f t="array" aca="1" ref="AG7967" ca="1">+MMULT(MMULT(AB7967:AF7967,$N$13:$R$17),TRANSPOSE(AB7967:AF7967))</f>
        <v>1.7484043739915983E-4</v>
      </c>
      <c r="AH7967" s="69">
        <f t="shared" ca="1" si="956"/>
        <v>1.322272428053916E-2</v>
      </c>
      <c r="AI7967" s="70" cm="1">
        <f t="array" aca="1" ref="AI7967" ca="1">+MMULT(AB7967:AF7967,$N$5:$N$9)</f>
        <v>-5.6282635381564312E-5</v>
      </c>
    </row>
    <row r="7968" spans="23:35" x14ac:dyDescent="0.3">
      <c r="W7968" s="62">
        <f t="shared" ca="1" si="953"/>
        <v>0.67474760504787068</v>
      </c>
      <c r="X7968" s="62">
        <f t="shared" ca="1" si="953"/>
        <v>0.86677294329723087</v>
      </c>
      <c r="Y7968" s="62">
        <f t="shared" ca="1" si="953"/>
        <v>0.88986161844136036</v>
      </c>
      <c r="Z7968" s="62">
        <f t="shared" ca="1" si="953"/>
        <v>6.4288972580276105E-2</v>
      </c>
      <c r="AA7968" s="62">
        <f t="shared" ca="1" si="953"/>
        <v>0.30273582245331876</v>
      </c>
      <c r="AB7968" s="63">
        <f t="shared" ca="1" si="954"/>
        <v>0.24111846999159167</v>
      </c>
      <c r="AC7968" s="67">
        <f t="shared" ca="1" si="955"/>
        <v>0.30973798847809109</v>
      </c>
      <c r="AD7968" s="67">
        <f t="shared" ca="1" si="951"/>
        <v>0.31798863802947475</v>
      </c>
      <c r="AE7968" s="67">
        <f t="shared" ca="1" si="951"/>
        <v>2.2973417897182175E-2</v>
      </c>
      <c r="AF7968" s="67">
        <f t="shared" ca="1" si="951"/>
        <v>0.10818148560366012</v>
      </c>
      <c r="AG7968" s="68" cm="1">
        <f t="array" aca="1" ref="AG7968" ca="1">+MMULT(MMULT(AB7968:AF7968,$N$13:$R$17),TRANSPOSE(AB7968:AF7968))</f>
        <v>1.803583437808485E-4</v>
      </c>
      <c r="AH7968" s="69">
        <f t="shared" ca="1" si="956"/>
        <v>1.3429755909205815E-2</v>
      </c>
      <c r="AI7968" s="70" cm="1">
        <f t="array" aca="1" ref="AI7968" ca="1">+MMULT(AB7968:AF7968,$N$5:$N$9)</f>
        <v>-1.75591223349931E-4</v>
      </c>
    </row>
    <row r="7969" spans="23:35" x14ac:dyDescent="0.3">
      <c r="W7969" s="62">
        <f t="shared" ca="1" si="953"/>
        <v>0.40879822507437735</v>
      </c>
      <c r="X7969" s="62">
        <f t="shared" ca="1" si="953"/>
        <v>0.23190247895640603</v>
      </c>
      <c r="Y7969" s="62">
        <f t="shared" ca="1" si="953"/>
        <v>9.259093902917781E-2</v>
      </c>
      <c r="Z7969" s="62">
        <f t="shared" ca="1" si="953"/>
        <v>0.33305429280330434</v>
      </c>
      <c r="AA7969" s="62">
        <f t="shared" ca="1" si="953"/>
        <v>0.68397322105392133</v>
      </c>
      <c r="AB7969" s="63">
        <f t="shared" ca="1" si="954"/>
        <v>0.23355639082096777</v>
      </c>
      <c r="AC7969" s="67">
        <f t="shared" ca="1" si="955"/>
        <v>0.13249153906585395</v>
      </c>
      <c r="AD7969" s="67">
        <f t="shared" ca="1" si="951"/>
        <v>5.2899460457404214E-2</v>
      </c>
      <c r="AE7969" s="67">
        <f t="shared" ca="1" si="951"/>
        <v>0.19028203598588744</v>
      </c>
      <c r="AF7969" s="67">
        <f t="shared" ca="1" si="951"/>
        <v>0.39077057366988655</v>
      </c>
      <c r="AG7969" s="68" cm="1">
        <f t="array" aca="1" ref="AG7969" ca="1">+MMULT(MMULT(AB7969:AF7969,$N$13:$R$17),TRANSPOSE(AB7969:AF7969))</f>
        <v>1.7226926041714281E-4</v>
      </c>
      <c r="AH7969" s="69">
        <f t="shared" ca="1" si="956"/>
        <v>1.312513849135097E-2</v>
      </c>
      <c r="AI7969" s="70" cm="1">
        <f t="array" aca="1" ref="AI7969" ca="1">+MMULT(AB7969:AF7969,$N$5:$N$9)</f>
        <v>7.6549367456659021E-4</v>
      </c>
    </row>
    <row r="7970" spans="23:35" x14ac:dyDescent="0.3">
      <c r="W7970" s="62">
        <f t="shared" ca="1" si="953"/>
        <v>0.99806050890682596</v>
      </c>
      <c r="X7970" s="62">
        <f t="shared" ca="1" si="953"/>
        <v>0.8433068637828901</v>
      </c>
      <c r="Y7970" s="62">
        <f t="shared" ca="1" si="953"/>
        <v>0.2156491575210624</v>
      </c>
      <c r="Z7970" s="62">
        <f t="shared" ca="1" si="953"/>
        <v>0.75034356197827912</v>
      </c>
      <c r="AA7970" s="62">
        <f t="shared" ref="X7970:AA7985" ca="1" si="957">RAND()</f>
        <v>0.81628792414907203</v>
      </c>
      <c r="AB7970" s="63">
        <f t="shared" ca="1" si="954"/>
        <v>0.27542976150189502</v>
      </c>
      <c r="AC7970" s="67">
        <f t="shared" ca="1" si="955"/>
        <v>0.23272317288561936</v>
      </c>
      <c r="AD7970" s="67">
        <f t="shared" ca="1" si="951"/>
        <v>5.9511618277700781E-2</v>
      </c>
      <c r="AE7970" s="67">
        <f t="shared" ca="1" si="951"/>
        <v>0.207068555940082</v>
      </c>
      <c r="AF7970" s="67">
        <f t="shared" ca="1" si="951"/>
        <v>0.22526689139470291</v>
      </c>
      <c r="AG7970" s="68" cm="1">
        <f t="array" aca="1" ref="AG7970" ca="1">+MMULT(MMULT(AB7970:AF7970,$N$13:$R$17),TRANSPOSE(AB7970:AF7970))</f>
        <v>1.464733197465986E-4</v>
      </c>
      <c r="AH7970" s="69">
        <f t="shared" ca="1" si="956"/>
        <v>1.2102616235616108E-2</v>
      </c>
      <c r="AI7970" s="70" cm="1">
        <f t="array" aca="1" ref="AI7970" ca="1">+MMULT(AB7970:AF7970,$N$5:$N$9)</f>
        <v>6.2918609952461121E-4</v>
      </c>
    </row>
    <row r="7971" spans="23:35" x14ac:dyDescent="0.3">
      <c r="W7971" s="62">
        <f t="shared" ca="1" si="953"/>
        <v>0.91861505959197864</v>
      </c>
      <c r="X7971" s="62">
        <f t="shared" ca="1" si="957"/>
        <v>0.22621480960411522</v>
      </c>
      <c r="Y7971" s="62">
        <f t="shared" ca="1" si="957"/>
        <v>0.20509338772421859</v>
      </c>
      <c r="Z7971" s="62">
        <f t="shared" ca="1" si="957"/>
        <v>0.14586986828155402</v>
      </c>
      <c r="AA7971" s="62">
        <f t="shared" ca="1" si="957"/>
        <v>0.12638725699025932</v>
      </c>
      <c r="AB7971" s="63">
        <f t="shared" ca="1" si="954"/>
        <v>0.56628416277024163</v>
      </c>
      <c r="AC7971" s="67">
        <f t="shared" ca="1" si="955"/>
        <v>0.13945108206673101</v>
      </c>
      <c r="AD7971" s="67">
        <f t="shared" ca="1" si="951"/>
        <v>0.12643069166393603</v>
      </c>
      <c r="AE7971" s="67">
        <f t="shared" ca="1" si="951"/>
        <v>8.9922101070186444E-2</v>
      </c>
      <c r="AF7971" s="67">
        <f t="shared" ca="1" si="951"/>
        <v>7.7911962428904788E-2</v>
      </c>
      <c r="AG7971" s="68" cm="1">
        <f t="array" aca="1" ref="AG7971" ca="1">+MMULT(MMULT(AB7971:AF7971,$N$13:$R$17),TRANSPOSE(AB7971:AF7971))</f>
        <v>2.3137769243840065E-4</v>
      </c>
      <c r="AH7971" s="69">
        <f t="shared" ca="1" si="956"/>
        <v>1.5211104247831604E-2</v>
      </c>
      <c r="AI7971" s="70" cm="1">
        <f t="array" aca="1" ref="AI7971" ca="1">+MMULT(AB7971:AF7971,$N$5:$N$9)</f>
        <v>2.8117049714009772E-4</v>
      </c>
    </row>
    <row r="7972" spans="23:35" x14ac:dyDescent="0.3">
      <c r="W7972" s="62">
        <f t="shared" ca="1" si="953"/>
        <v>0.23016981232075961</v>
      </c>
      <c r="X7972" s="62">
        <f t="shared" ca="1" si="957"/>
        <v>0.21779915555886908</v>
      </c>
      <c r="Y7972" s="62">
        <f t="shared" ca="1" si="957"/>
        <v>0.23651702206286074</v>
      </c>
      <c r="Z7972" s="62">
        <f t="shared" ca="1" si="957"/>
        <v>7.3936792579120114E-3</v>
      </c>
      <c r="AA7972" s="62">
        <f t="shared" ca="1" si="957"/>
        <v>0.76363863890919348</v>
      </c>
      <c r="AB7972" s="63">
        <f t="shared" ca="1" si="954"/>
        <v>0.1581359788044856</v>
      </c>
      <c r="AC7972" s="67">
        <f t="shared" ca="1" si="955"/>
        <v>0.14963683681982903</v>
      </c>
      <c r="AD7972" s="67">
        <f t="shared" ca="1" si="951"/>
        <v>0.16249676884521327</v>
      </c>
      <c r="AE7972" s="67">
        <f t="shared" ca="1" si="951"/>
        <v>5.0797569612949841E-3</v>
      </c>
      <c r="AF7972" s="67">
        <f t="shared" ca="1" si="951"/>
        <v>0.52465065856917714</v>
      </c>
      <c r="AG7972" s="68" cm="1">
        <f t="array" aca="1" ref="AG7972" ca="1">+MMULT(MMULT(AB7972:AF7972,$N$13:$R$17),TRANSPOSE(AB7972:AF7972))</f>
        <v>2.277854571773786E-4</v>
      </c>
      <c r="AH7972" s="69">
        <f t="shared" ca="1" si="956"/>
        <v>1.5092562975763215E-2</v>
      </c>
      <c r="AI7972" s="70" cm="1">
        <f t="array" aca="1" ref="AI7972" ca="1">+MMULT(AB7972:AF7972,$N$5:$N$9)</f>
        <v>5.1071502522231655E-4</v>
      </c>
    </row>
    <row r="7973" spans="23:35" x14ac:dyDescent="0.3">
      <c r="W7973" s="62">
        <f t="shared" ca="1" si="953"/>
        <v>0.92910160594063274</v>
      </c>
      <c r="X7973" s="62">
        <f t="shared" ca="1" si="957"/>
        <v>0.52343133308669498</v>
      </c>
      <c r="Y7973" s="62">
        <f t="shared" ca="1" si="957"/>
        <v>0.71484649986415405</v>
      </c>
      <c r="Z7973" s="62">
        <f t="shared" ca="1" si="957"/>
        <v>0.2071592529261308</v>
      </c>
      <c r="AA7973" s="62">
        <f t="shared" ca="1" si="957"/>
        <v>0.90962760512803709</v>
      </c>
      <c r="AB7973" s="63">
        <f t="shared" ca="1" si="954"/>
        <v>0.2829033373872446</v>
      </c>
      <c r="AC7973" s="67">
        <f t="shared" ca="1" si="955"/>
        <v>0.15938027668498342</v>
      </c>
      <c r="AD7973" s="67">
        <f t="shared" ca="1" si="951"/>
        <v>0.21766452585819965</v>
      </c>
      <c r="AE7973" s="67">
        <f t="shared" ca="1" si="951"/>
        <v>6.3078186119501223E-2</v>
      </c>
      <c r="AF7973" s="67">
        <f t="shared" ca="1" si="951"/>
        <v>0.27697367395007122</v>
      </c>
      <c r="AG7973" s="68" cm="1">
        <f t="array" aca="1" ref="AG7973" ca="1">+MMULT(MMULT(AB7973:AF7973,$N$13:$R$17),TRANSPOSE(AB7973:AF7973))</f>
        <v>1.7339662688176029E-4</v>
      </c>
      <c r="AH7973" s="69">
        <f t="shared" ca="1" si="956"/>
        <v>1.3168015297749327E-2</v>
      </c>
      <c r="AI7973" s="70" cm="1">
        <f t="array" aca="1" ref="AI7973" ca="1">+MMULT(AB7973:AF7973,$N$5:$N$9)</f>
        <v>2.141226323481037E-4</v>
      </c>
    </row>
    <row r="7974" spans="23:35" x14ac:dyDescent="0.3">
      <c r="W7974" s="62">
        <f t="shared" ca="1" si="953"/>
        <v>0.65153994125747494</v>
      </c>
      <c r="X7974" s="62">
        <f t="shared" ca="1" si="957"/>
        <v>0.35813178022113157</v>
      </c>
      <c r="Y7974" s="62">
        <f t="shared" ca="1" si="957"/>
        <v>5.2053545364915133E-3</v>
      </c>
      <c r="Z7974" s="62">
        <f t="shared" ca="1" si="957"/>
        <v>0.21235740787006629</v>
      </c>
      <c r="AA7974" s="62">
        <f t="shared" ca="1" si="957"/>
        <v>0.18262074224662694</v>
      </c>
      <c r="AB7974" s="63">
        <f t="shared" ca="1" si="954"/>
        <v>0.46213251487182833</v>
      </c>
      <c r="AC7974" s="67">
        <f t="shared" ca="1" si="955"/>
        <v>0.25402025228060821</v>
      </c>
      <c r="AD7974" s="67">
        <f t="shared" ca="1" si="951"/>
        <v>3.6921198999796618E-3</v>
      </c>
      <c r="AE7974" s="67">
        <f t="shared" ca="1" si="951"/>
        <v>0.15062355618789997</v>
      </c>
      <c r="AF7974" s="67">
        <f t="shared" ca="1" si="951"/>
        <v>0.12953155675968378</v>
      </c>
      <c r="AG7974" s="68" cm="1">
        <f t="array" aca="1" ref="AG7974" ca="1">+MMULT(MMULT(AB7974:AF7974,$N$13:$R$17),TRANSPOSE(AB7974:AF7974))</f>
        <v>1.7992916501266768E-4</v>
      </c>
      <c r="AH7974" s="69">
        <f t="shared" ca="1" si="956"/>
        <v>1.3413767741118365E-2</v>
      </c>
      <c r="AI7974" s="70" cm="1">
        <f t="array" aca="1" ref="AI7974" ca="1">+MMULT(AB7974:AF7974,$N$5:$N$9)</f>
        <v>6.5051331206629937E-4</v>
      </c>
    </row>
    <row r="7975" spans="23:35" x14ac:dyDescent="0.3">
      <c r="W7975" s="62">
        <f t="shared" ca="1" si="953"/>
        <v>0.69095272493768389</v>
      </c>
      <c r="X7975" s="62">
        <f t="shared" ca="1" si="957"/>
        <v>0.51916795247591774</v>
      </c>
      <c r="Y7975" s="62">
        <f t="shared" ca="1" si="957"/>
        <v>0.6298381100287902</v>
      </c>
      <c r="Z7975" s="62">
        <f t="shared" ca="1" si="957"/>
        <v>0.38933965374640123</v>
      </c>
      <c r="AA7975" s="62">
        <f t="shared" ca="1" si="957"/>
        <v>0.7306642104279274</v>
      </c>
      <c r="AB7975" s="63">
        <f t="shared" ca="1" si="954"/>
        <v>0.23343292002697671</v>
      </c>
      <c r="AC7975" s="67">
        <f t="shared" ca="1" si="955"/>
        <v>0.17539679164274258</v>
      </c>
      <c r="AD7975" s="67">
        <f t="shared" ca="1" si="951"/>
        <v>0.21278583014713884</v>
      </c>
      <c r="AE7975" s="67">
        <f t="shared" ca="1" si="951"/>
        <v>0.13153532647911803</v>
      </c>
      <c r="AF7975" s="67">
        <f t="shared" ca="1" si="951"/>
        <v>0.24684913170402381</v>
      </c>
      <c r="AG7975" s="68" cm="1">
        <f t="array" aca="1" ref="AG7975" ca="1">+MMULT(MMULT(AB7975:AF7975,$N$13:$R$17),TRANSPOSE(AB7975:AF7975))</f>
        <v>1.6184163347259743E-4</v>
      </c>
      <c r="AH7975" s="69">
        <f t="shared" ca="1" si="956"/>
        <v>1.2721699315445143E-2</v>
      </c>
      <c r="AI7975" s="70" cm="1">
        <f t="array" aca="1" ref="AI7975" ca="1">+MMULT(AB7975:AF7975,$N$5:$N$9)</f>
        <v>2.4132842258377813E-4</v>
      </c>
    </row>
    <row r="7976" spans="23:35" x14ac:dyDescent="0.3">
      <c r="W7976" s="62">
        <f t="shared" ca="1" si="953"/>
        <v>0.63382260730216733</v>
      </c>
      <c r="X7976" s="62">
        <f t="shared" ca="1" si="957"/>
        <v>0.3763603683894573</v>
      </c>
      <c r="Y7976" s="62">
        <f t="shared" ca="1" si="957"/>
        <v>0.95137590853189358</v>
      </c>
      <c r="Z7976" s="62">
        <f t="shared" ca="1" si="957"/>
        <v>0.19778723981014534</v>
      </c>
      <c r="AA7976" s="62">
        <f t="shared" ca="1" si="957"/>
        <v>0.4287621973693283</v>
      </c>
      <c r="AB7976" s="63">
        <f t="shared" ca="1" si="954"/>
        <v>0.24489802148566078</v>
      </c>
      <c r="AC7976" s="67">
        <f t="shared" ca="1" si="955"/>
        <v>0.14541909443165635</v>
      </c>
      <c r="AD7976" s="67">
        <f t="shared" ca="1" si="951"/>
        <v>0.36759508891658782</v>
      </c>
      <c r="AE7976" s="67">
        <f t="shared" ca="1" si="951"/>
        <v>7.6421546260060147E-2</v>
      </c>
      <c r="AF7976" s="67">
        <f t="shared" ca="1" si="951"/>
        <v>0.16566624890603493</v>
      </c>
      <c r="AG7976" s="68" cm="1">
        <f t="array" aca="1" ref="AG7976" ca="1">+MMULT(MMULT(AB7976:AF7976,$N$13:$R$17),TRANSPOSE(AB7976:AF7976))</f>
        <v>2.0318228663008224E-4</v>
      </c>
      <c r="AH7976" s="69">
        <f t="shared" ca="1" si="956"/>
        <v>1.4254202419991174E-2</v>
      </c>
      <c r="AI7976" s="70" cm="1">
        <f t="array" aca="1" ref="AI7976" ca="1">+MMULT(AB7976:AF7976,$N$5:$N$9)</f>
        <v>-2.2071124528860972E-4</v>
      </c>
    </row>
    <row r="7977" spans="23:35" x14ac:dyDescent="0.3">
      <c r="W7977" s="62">
        <f t="shared" ca="1" si="953"/>
        <v>0.87776868968248001</v>
      </c>
      <c r="X7977" s="62">
        <f t="shared" ca="1" si="957"/>
        <v>5.7691670091652991E-4</v>
      </c>
      <c r="Y7977" s="62">
        <f t="shared" ca="1" si="957"/>
        <v>0.37702580865141877</v>
      </c>
      <c r="Z7977" s="62">
        <f t="shared" ca="1" si="957"/>
        <v>0.6130017992500445</v>
      </c>
      <c r="AA7977" s="62">
        <f t="shared" ca="1" si="957"/>
        <v>0.82959982533209131</v>
      </c>
      <c r="AB7977" s="63">
        <f t="shared" ca="1" si="954"/>
        <v>0.32534375873789406</v>
      </c>
      <c r="AC7977" s="67">
        <f t="shared" ca="1" si="955"/>
        <v>2.1383338248570437E-4</v>
      </c>
      <c r="AD7977" s="67">
        <f t="shared" ref="AD7977:AF8040" ca="1" si="958">+Y7977/SUM($W7977:$AA7977)</f>
        <v>0.13974409792654846</v>
      </c>
      <c r="AE7977" s="67">
        <f t="shared" ca="1" si="958"/>
        <v>0.22720827460050397</v>
      </c>
      <c r="AF7977" s="67">
        <f t="shared" ca="1" si="958"/>
        <v>0.30749003535256791</v>
      </c>
      <c r="AG7977" s="68" cm="1">
        <f t="array" aca="1" ref="AG7977" ca="1">+MMULT(MMULT(AB7977:AF7977,$N$13:$R$17),TRANSPOSE(AB7977:AF7977))</f>
        <v>1.9544587227229604E-4</v>
      </c>
      <c r="AH7977" s="69">
        <f t="shared" ca="1" si="956"/>
        <v>1.3980195716523286E-2</v>
      </c>
      <c r="AI7977" s="70" cm="1">
        <f t="array" aca="1" ref="AI7977" ca="1">+MMULT(AB7977:AF7977,$N$5:$N$9)</f>
        <v>5.1040976345640343E-4</v>
      </c>
    </row>
    <row r="7978" spans="23:35" x14ac:dyDescent="0.3">
      <c r="W7978" s="62">
        <f t="shared" ca="1" si="953"/>
        <v>0.80516799636790848</v>
      </c>
      <c r="X7978" s="62">
        <f t="shared" ca="1" si="957"/>
        <v>0.92049906308118612</v>
      </c>
      <c r="Y7978" s="62">
        <f t="shared" ca="1" si="957"/>
        <v>0.45625995860375412</v>
      </c>
      <c r="Z7978" s="62">
        <f t="shared" ca="1" si="957"/>
        <v>1.1428620122938882E-2</v>
      </c>
      <c r="AA7978" s="62">
        <f t="shared" ca="1" si="957"/>
        <v>0.10663179332173411</v>
      </c>
      <c r="AB7978" s="63">
        <f t="shared" ca="1" si="954"/>
        <v>0.35007495490688989</v>
      </c>
      <c r="AC7978" s="67">
        <f t="shared" ca="1" si="955"/>
        <v>0.40021917097253401</v>
      </c>
      <c r="AD7978" s="67">
        <f t="shared" ca="1" si="958"/>
        <v>0.1983749790783349</v>
      </c>
      <c r="AE7978" s="67">
        <f t="shared" ca="1" si="958"/>
        <v>4.968992424231513E-3</v>
      </c>
      <c r="AF7978" s="67">
        <f t="shared" ca="1" si="958"/>
        <v>4.6361902618009591E-2</v>
      </c>
      <c r="AG7978" s="68" cm="1">
        <f t="array" aca="1" ref="AG7978" ca="1">+MMULT(MMULT(AB7978:AF7978,$N$13:$R$17),TRANSPOSE(AB7978:AF7978))</f>
        <v>1.7479622015953127E-4</v>
      </c>
      <c r="AH7978" s="69">
        <f t="shared" ca="1" si="956"/>
        <v>1.3221052157809955E-2</v>
      </c>
      <c r="AI7978" s="70" cm="1">
        <f t="array" aca="1" ref="AI7978" ca="1">+MMULT(AB7978:AF7978,$N$5:$N$9)</f>
        <v>4.7820804539798789E-5</v>
      </c>
    </row>
    <row r="7979" spans="23:35" x14ac:dyDescent="0.3">
      <c r="W7979" s="62">
        <f t="shared" ca="1" si="953"/>
        <v>0.25716502622541104</v>
      </c>
      <c r="X7979" s="62">
        <f t="shared" ca="1" si="957"/>
        <v>0.81619213684718883</v>
      </c>
      <c r="Y7979" s="62">
        <f t="shared" ca="1" si="957"/>
        <v>7.7459034869890031E-3</v>
      </c>
      <c r="Z7979" s="62">
        <f t="shared" ca="1" si="957"/>
        <v>0.41948007242625118</v>
      </c>
      <c r="AA7979" s="62">
        <f t="shared" ca="1" si="957"/>
        <v>1.9087529358763566E-2</v>
      </c>
      <c r="AB7979" s="63">
        <f t="shared" ca="1" si="954"/>
        <v>0.16922418230625197</v>
      </c>
      <c r="AC7979" s="67">
        <f t="shared" ca="1" si="955"/>
        <v>0.53708487888120982</v>
      </c>
      <c r="AD7979" s="67">
        <f t="shared" ca="1" si="958"/>
        <v>5.0970935008087716E-3</v>
      </c>
      <c r="AE7979" s="67">
        <f t="shared" ca="1" si="958"/>
        <v>0.2760335388214053</v>
      </c>
      <c r="AF7979" s="67">
        <f t="shared" ca="1" si="958"/>
        <v>1.2560306490323886E-2</v>
      </c>
      <c r="AG7979" s="68" cm="1">
        <f t="array" aca="1" ref="AG7979" ca="1">+MMULT(MMULT(AB7979:AF7979,$N$13:$R$17),TRANSPOSE(AB7979:AF7979))</f>
        <v>1.6259328829926171E-4</v>
      </c>
      <c r="AH7979" s="69">
        <f t="shared" ca="1" si="956"/>
        <v>1.2751207327122469E-2</v>
      </c>
      <c r="AI7979" s="70" cm="1">
        <f t="array" aca="1" ref="AI7979" ca="1">+MMULT(AB7979:AF7979,$N$5:$N$9)</f>
        <v>6.3579178990027033E-4</v>
      </c>
    </row>
    <row r="7980" spans="23:35" x14ac:dyDescent="0.3">
      <c r="W7980" s="62">
        <f t="shared" ca="1" si="953"/>
        <v>0.73575572611998197</v>
      </c>
      <c r="X7980" s="62">
        <f t="shared" ca="1" si="957"/>
        <v>0.39135374465212402</v>
      </c>
      <c r="Y7980" s="62">
        <f t="shared" ca="1" si="957"/>
        <v>0.36260768546324862</v>
      </c>
      <c r="Z7980" s="62">
        <f t="shared" ca="1" si="957"/>
        <v>0.38681701142982317</v>
      </c>
      <c r="AA7980" s="62">
        <f t="shared" ca="1" si="957"/>
        <v>0.52248321774412543</v>
      </c>
      <c r="AB7980" s="63">
        <f t="shared" ca="1" si="954"/>
        <v>0.30669045193036504</v>
      </c>
      <c r="AC7980" s="67">
        <f t="shared" ca="1" si="955"/>
        <v>0.16313084975220138</v>
      </c>
      <c r="AD7980" s="67">
        <f t="shared" ca="1" si="958"/>
        <v>0.15114841921055236</v>
      </c>
      <c r="AE7980" s="67">
        <f t="shared" ca="1" si="958"/>
        <v>0.16123976999184073</v>
      </c>
      <c r="AF7980" s="67">
        <f t="shared" ca="1" si="958"/>
        <v>0.21779050911504047</v>
      </c>
      <c r="AG7980" s="68" cm="1">
        <f t="array" aca="1" ref="AG7980" ca="1">+MMULT(MMULT(AB7980:AF7980,$N$13:$R$17),TRANSPOSE(AB7980:AF7980))</f>
        <v>1.619450952472743E-4</v>
      </c>
      <c r="AH7980" s="69">
        <f t="shared" ca="1" si="956"/>
        <v>1.2725765016189569E-2</v>
      </c>
      <c r="AI7980" s="70" cm="1">
        <f t="array" aca="1" ref="AI7980" ca="1">+MMULT(AB7980:AF7980,$N$5:$N$9)</f>
        <v>3.7898763173391302E-4</v>
      </c>
    </row>
    <row r="7981" spans="23:35" x14ac:dyDescent="0.3">
      <c r="W7981" s="62">
        <f t="shared" ca="1" si="953"/>
        <v>0.24530276064116063</v>
      </c>
      <c r="X7981" s="62">
        <f t="shared" ca="1" si="957"/>
        <v>0.60883432819377281</v>
      </c>
      <c r="Y7981" s="62">
        <f t="shared" ca="1" si="957"/>
        <v>0.1092653657631063</v>
      </c>
      <c r="Z7981" s="62">
        <f t="shared" ca="1" si="957"/>
        <v>0.99586048669233396</v>
      </c>
      <c r="AA7981" s="62">
        <f t="shared" ca="1" si="957"/>
        <v>0.27467610766385486</v>
      </c>
      <c r="AB7981" s="63">
        <f t="shared" ca="1" si="954"/>
        <v>0.1098072755189959</v>
      </c>
      <c r="AC7981" s="67">
        <f t="shared" ca="1" si="955"/>
        <v>0.27253846897872425</v>
      </c>
      <c r="AD7981" s="67">
        <f t="shared" ca="1" si="958"/>
        <v>4.8911525054480147E-2</v>
      </c>
      <c r="AE7981" s="67">
        <f t="shared" ca="1" si="958"/>
        <v>0.44578677612467765</v>
      </c>
      <c r="AF7981" s="67">
        <f t="shared" ca="1" si="958"/>
        <v>0.12295595432312206</v>
      </c>
      <c r="AG7981" s="68" cm="1">
        <f t="array" aca="1" ref="AG7981" ca="1">+MMULT(MMULT(AB7981:AF7981,$N$13:$R$17),TRANSPOSE(AB7981:AF7981))</f>
        <v>1.6010593802997033E-4</v>
      </c>
      <c r="AH7981" s="69">
        <f t="shared" ca="1" si="956"/>
        <v>1.2653297516061587E-2</v>
      </c>
      <c r="AI7981" s="70" cm="1">
        <f t="array" aca="1" ref="AI7981" ca="1">+MMULT(AB7981:AF7981,$N$5:$N$9)</f>
        <v>7.1061637112730105E-4</v>
      </c>
    </row>
    <row r="7982" spans="23:35" x14ac:dyDescent="0.3">
      <c r="W7982" s="62">
        <f t="shared" ca="1" si="953"/>
        <v>0.85615128368642357</v>
      </c>
      <c r="X7982" s="62">
        <f t="shared" ca="1" si="957"/>
        <v>0.29387644147302139</v>
      </c>
      <c r="Y7982" s="62">
        <f t="shared" ca="1" si="957"/>
        <v>0.55172984072834319</v>
      </c>
      <c r="Z7982" s="62">
        <f t="shared" ca="1" si="957"/>
        <v>0.63600400702705284</v>
      </c>
      <c r="AA7982" s="62">
        <f t="shared" ca="1" si="957"/>
        <v>0.46334397661109394</v>
      </c>
      <c r="AB7982" s="63">
        <f t="shared" ca="1" si="954"/>
        <v>0.30564763396056971</v>
      </c>
      <c r="AC7982" s="67">
        <f t="shared" ca="1" si="955"/>
        <v>0.10491444762685134</v>
      </c>
      <c r="AD7982" s="67">
        <f t="shared" ca="1" si="958"/>
        <v>0.19696860078040226</v>
      </c>
      <c r="AE7982" s="67">
        <f t="shared" ca="1" si="958"/>
        <v>0.22705463817123617</v>
      </c>
      <c r="AF7982" s="67">
        <f t="shared" ca="1" si="958"/>
        <v>0.16541467946094043</v>
      </c>
      <c r="AG7982" s="68" cm="1">
        <f t="array" aca="1" ref="AG7982" ca="1">+MMULT(MMULT(AB7982:AF7982,$N$13:$R$17),TRANSPOSE(AB7982:AF7982))</f>
        <v>1.7904568943846808E-4</v>
      </c>
      <c r="AH7982" s="69">
        <f t="shared" ca="1" si="956"/>
        <v>1.3380795545798766E-2</v>
      </c>
      <c r="AI7982" s="70" cm="1">
        <f t="array" aca="1" ref="AI7982" ca="1">+MMULT(AB7982:AF7982,$N$5:$N$9)</f>
        <v>2.6480762067005109E-4</v>
      </c>
    </row>
    <row r="7983" spans="23:35" x14ac:dyDescent="0.3">
      <c r="W7983" s="62">
        <f t="shared" ca="1" si="953"/>
        <v>7.8412801607747329E-2</v>
      </c>
      <c r="X7983" s="62">
        <f t="shared" ca="1" si="957"/>
        <v>0.88790451809288184</v>
      </c>
      <c r="Y7983" s="62">
        <f t="shared" ca="1" si="957"/>
        <v>0.44193532095165289</v>
      </c>
      <c r="Z7983" s="62">
        <f t="shared" ca="1" si="957"/>
        <v>0.96553336052215788</v>
      </c>
      <c r="AA7983" s="62">
        <f t="shared" ca="1" si="957"/>
        <v>0.79839130660978097</v>
      </c>
      <c r="AB7983" s="63">
        <f t="shared" ca="1" si="954"/>
        <v>2.4718921421992959E-2</v>
      </c>
      <c r="AC7983" s="67">
        <f t="shared" ca="1" si="955"/>
        <v>0.27990381115016766</v>
      </c>
      <c r="AD7983" s="67">
        <f t="shared" ca="1" si="958"/>
        <v>0.13931608421357336</v>
      </c>
      <c r="AE7983" s="67">
        <f t="shared" ca="1" si="958"/>
        <v>0.30437559658245805</v>
      </c>
      <c r="AF7983" s="67">
        <f t="shared" ca="1" si="958"/>
        <v>0.25168558663180801</v>
      </c>
      <c r="AG7983" s="68" cm="1">
        <f t="array" aca="1" ref="AG7983" ca="1">+MMULT(MMULT(AB7983:AF7983,$N$13:$R$17),TRANSPOSE(AB7983:AF7983))</f>
        <v>1.4681677584240093E-4</v>
      </c>
      <c r="AH7983" s="69">
        <f t="shared" ca="1" si="956"/>
        <v>1.2116797260101406E-2</v>
      </c>
      <c r="AI7983" s="70" cm="1">
        <f t="array" aca="1" ref="AI7983" ca="1">+MMULT(AB7983:AF7983,$N$5:$N$9)</f>
        <v>5.2162046962367847E-4</v>
      </c>
    </row>
    <row r="7984" spans="23:35" x14ac:dyDescent="0.3">
      <c r="W7984" s="62">
        <f t="shared" ca="1" si="953"/>
        <v>0.86450991522523113</v>
      </c>
      <c r="X7984" s="62">
        <f t="shared" ca="1" si="957"/>
        <v>0.59742594325354503</v>
      </c>
      <c r="Y7984" s="62">
        <f t="shared" ca="1" si="957"/>
        <v>0.50245658545621041</v>
      </c>
      <c r="Z7984" s="62">
        <f t="shared" ca="1" si="957"/>
        <v>0.49929030691184295</v>
      </c>
      <c r="AA7984" s="62">
        <f t="shared" ca="1" si="957"/>
        <v>3.4260992441076388E-3</v>
      </c>
      <c r="AB7984" s="63">
        <f t="shared" ca="1" si="954"/>
        <v>0.35041417616955384</v>
      </c>
      <c r="AC7984" s="67">
        <f t="shared" ca="1" si="955"/>
        <v>0.24215629692687618</v>
      </c>
      <c r="AD7984" s="67">
        <f t="shared" ca="1" si="958"/>
        <v>0.20366210653319569</v>
      </c>
      <c r="AE7984" s="67">
        <f t="shared" ca="1" si="958"/>
        <v>0.20237871016247994</v>
      </c>
      <c r="AF7984" s="67">
        <f t="shared" ca="1" si="958"/>
        <v>1.3887102078942943E-3</v>
      </c>
      <c r="AG7984" s="68" cm="1">
        <f t="array" aca="1" ref="AG7984" ca="1">+MMULT(MMULT(AB7984:AF7984,$N$13:$R$17),TRANSPOSE(AB7984:AF7984))</f>
        <v>1.9580971604521319E-4</v>
      </c>
      <c r="AH7984" s="69">
        <f t="shared" ca="1" si="956"/>
        <v>1.3993202494254601E-2</v>
      </c>
      <c r="AI7984" s="70" cm="1">
        <f t="array" aca="1" ref="AI7984" ca="1">+MMULT(AB7984:AF7984,$N$5:$N$9)</f>
        <v>1.0696077437375032E-4</v>
      </c>
    </row>
    <row r="7985" spans="23:35" x14ac:dyDescent="0.3">
      <c r="W7985" s="62">
        <f t="shared" ca="1" si="953"/>
        <v>0.87623972918800419</v>
      </c>
      <c r="X7985" s="62">
        <f t="shared" ca="1" si="957"/>
        <v>0.77762945149144536</v>
      </c>
      <c r="Y7985" s="62">
        <f t="shared" ca="1" si="957"/>
        <v>0.21505944281060629</v>
      </c>
      <c r="Z7985" s="62">
        <f t="shared" ca="1" si="957"/>
        <v>0.33286414551378529</v>
      </c>
      <c r="AA7985" s="62">
        <f t="shared" ca="1" si="957"/>
        <v>0.37711519510655134</v>
      </c>
      <c r="AB7985" s="63">
        <f t="shared" ca="1" si="954"/>
        <v>0.3397716170496482</v>
      </c>
      <c r="AC7985" s="67">
        <f t="shared" ca="1" si="955"/>
        <v>0.30153439452411501</v>
      </c>
      <c r="AD7985" s="67">
        <f t="shared" ca="1" si="958"/>
        <v>8.3391670351753766E-2</v>
      </c>
      <c r="AE7985" s="67">
        <f t="shared" ca="1" si="958"/>
        <v>0.12907174282530415</v>
      </c>
      <c r="AF7985" s="67">
        <f t="shared" ca="1" si="958"/>
        <v>0.14623057524917885</v>
      </c>
      <c r="AG7985" s="68" cm="1">
        <f t="array" aca="1" ref="AG7985" ca="1">+MMULT(MMULT(AB7985:AF7985,$N$13:$R$17),TRANSPOSE(AB7985:AF7985))</f>
        <v>1.5158051783507767E-4</v>
      </c>
      <c r="AH7985" s="69">
        <f t="shared" ca="1" si="956"/>
        <v>1.2311804004088015E-2</v>
      </c>
      <c r="AI7985" s="70" cm="1">
        <f t="array" aca="1" ref="AI7985" ca="1">+MMULT(AB7985:AF7985,$N$5:$N$9)</f>
        <v>4.6654572444546419E-4</v>
      </c>
    </row>
    <row r="7986" spans="23:35" x14ac:dyDescent="0.3">
      <c r="W7986" s="62">
        <f t="shared" ca="1" si="953"/>
        <v>0.8088613297983186</v>
      </c>
      <c r="X7986" s="62">
        <f t="shared" ref="X7986:AA7986" ca="1" si="959">RAND()</f>
        <v>0.14140552712432519</v>
      </c>
      <c r="Y7986" s="62">
        <f t="shared" ca="1" si="959"/>
        <v>0.12716467164968015</v>
      </c>
      <c r="Z7986" s="62">
        <f t="shared" ca="1" si="959"/>
        <v>0.95833230914474521</v>
      </c>
      <c r="AA7986" s="62">
        <f t="shared" ca="1" si="959"/>
        <v>0.84688368035849126</v>
      </c>
      <c r="AB7986" s="63">
        <f t="shared" ca="1" si="954"/>
        <v>0.28059668229513884</v>
      </c>
      <c r="AC7986" s="67">
        <f t="shared" ca="1" si="955"/>
        <v>4.9054047099982151E-2</v>
      </c>
      <c r="AD7986" s="67">
        <f t="shared" ca="1" si="958"/>
        <v>4.4113847028572739E-2</v>
      </c>
      <c r="AE7986" s="67">
        <f t="shared" ca="1" si="958"/>
        <v>0.33244866156390929</v>
      </c>
      <c r="AF7986" s="67">
        <f t="shared" ca="1" si="958"/>
        <v>0.2937867620123969</v>
      </c>
      <c r="AG7986" s="68" cm="1">
        <f t="array" aca="1" ref="AG7986" ca="1">+MMULT(MMULT(AB7986:AF7986,$N$13:$R$17),TRANSPOSE(AB7986:AF7986))</f>
        <v>1.7994199157597251E-4</v>
      </c>
      <c r="AH7986" s="69">
        <f t="shared" ca="1" si="956"/>
        <v>1.3414245844473423E-2</v>
      </c>
      <c r="AI7986" s="70" cm="1">
        <f t="array" aca="1" ref="AI7986" ca="1">+MMULT(AB7986:AF7986,$N$5:$N$9)</f>
        <v>7.8633851281753315E-4</v>
      </c>
    </row>
    <row r="7987" spans="23:35" x14ac:dyDescent="0.3">
      <c r="W7987" s="62">
        <f t="shared" ref="W7987:AA8050" ca="1" si="960">RAND()</f>
        <v>0.28225360387057885</v>
      </c>
      <c r="X7987" s="62">
        <f t="shared" ca="1" si="960"/>
        <v>0.92237407935588778</v>
      </c>
      <c r="Y7987" s="62">
        <f t="shared" ca="1" si="960"/>
        <v>4.6524484248975373E-3</v>
      </c>
      <c r="Z7987" s="62">
        <f t="shared" ca="1" si="960"/>
        <v>0.72414862903175348</v>
      </c>
      <c r="AA7987" s="62">
        <f t="shared" ca="1" si="960"/>
        <v>0.88601300603710886</v>
      </c>
      <c r="AB7987" s="63">
        <f t="shared" ca="1" si="954"/>
        <v>0.10010974768204423</v>
      </c>
      <c r="AC7987" s="67">
        <f t="shared" ca="1" si="955"/>
        <v>0.32714776742094531</v>
      </c>
      <c r="AD7987" s="67">
        <f t="shared" ca="1" si="958"/>
        <v>1.6501310577907745E-3</v>
      </c>
      <c r="AE7987" s="67">
        <f t="shared" ca="1" si="958"/>
        <v>0.25684113698653699</v>
      </c>
      <c r="AF7987" s="67">
        <f t="shared" ca="1" si="958"/>
        <v>0.31425121685268276</v>
      </c>
      <c r="AG7987" s="68" cm="1">
        <f t="array" aca="1" ref="AG7987" ca="1">+MMULT(MMULT(AB7987:AF7987,$N$13:$R$17),TRANSPOSE(AB7987:AF7987))</f>
        <v>1.4238465896735828E-4</v>
      </c>
      <c r="AH7987" s="69">
        <f t="shared" ca="1" si="956"/>
        <v>1.1932504304099718E-2</v>
      </c>
      <c r="AI7987" s="70" cm="1">
        <f t="array" aca="1" ref="AI7987" ca="1">+MMULT(AB7987:AF7987,$N$5:$N$9)</f>
        <v>8.6961967538572984E-4</v>
      </c>
    </row>
    <row r="7988" spans="23:35" x14ac:dyDescent="0.3">
      <c r="W7988" s="62">
        <f t="shared" ca="1" si="960"/>
        <v>0.81929330444228554</v>
      </c>
      <c r="X7988" s="62">
        <f t="shared" ca="1" si="960"/>
        <v>0.89817395056868687</v>
      </c>
      <c r="Y7988" s="62">
        <f t="shared" ca="1" si="960"/>
        <v>0.55473011641260961</v>
      </c>
      <c r="Z7988" s="62">
        <f t="shared" ca="1" si="960"/>
        <v>0.14514699565156908</v>
      </c>
      <c r="AA7988" s="62">
        <f t="shared" ca="1" si="960"/>
        <v>0.29566965297078973</v>
      </c>
      <c r="AB7988" s="63">
        <f t="shared" ca="1" si="954"/>
        <v>0.30198638797613442</v>
      </c>
      <c r="AC7988" s="67">
        <f t="shared" ca="1" si="955"/>
        <v>0.33106130080134183</v>
      </c>
      <c r="AD7988" s="67">
        <f t="shared" ca="1" si="958"/>
        <v>0.20447005150501069</v>
      </c>
      <c r="AE7988" s="67">
        <f t="shared" ca="1" si="958"/>
        <v>5.3500274815797388E-2</v>
      </c>
      <c r="AF7988" s="67">
        <f t="shared" ca="1" si="958"/>
        <v>0.10898198490171571</v>
      </c>
      <c r="AG7988" s="68" cm="1">
        <f t="array" aca="1" ref="AG7988" ca="1">+MMULT(MMULT(AB7988:AF7988,$N$13:$R$17),TRANSPOSE(AB7988:AF7988))</f>
        <v>1.6089155334234176E-4</v>
      </c>
      <c r="AH7988" s="69">
        <f t="shared" ca="1" si="956"/>
        <v>1.2684303423615416E-2</v>
      </c>
      <c r="AI7988" s="70" cm="1">
        <f t="array" aca="1" ref="AI7988" ca="1">+MMULT(AB7988:AF7988,$N$5:$N$9)</f>
        <v>1.0977088243371753E-4</v>
      </c>
    </row>
    <row r="7989" spans="23:35" x14ac:dyDescent="0.3">
      <c r="W7989" s="62">
        <f t="shared" ca="1" si="960"/>
        <v>0.70459819314659589</v>
      </c>
      <c r="X7989" s="62">
        <f t="shared" ca="1" si="960"/>
        <v>0.91502315506972576</v>
      </c>
      <c r="Y7989" s="62">
        <f t="shared" ca="1" si="960"/>
        <v>0.89419631504097941</v>
      </c>
      <c r="Z7989" s="62">
        <f t="shared" ca="1" si="960"/>
        <v>0.45941197510809106</v>
      </c>
      <c r="AA7989" s="62">
        <f t="shared" ca="1" si="960"/>
        <v>0.84977341852115507</v>
      </c>
      <c r="AB7989" s="63">
        <f t="shared" ca="1" si="954"/>
        <v>0.18430489922768217</v>
      </c>
      <c r="AC7989" s="67">
        <f t="shared" ca="1" si="955"/>
        <v>0.23934669720482005</v>
      </c>
      <c r="AD7989" s="67">
        <f t="shared" ca="1" si="958"/>
        <v>0.23389892755388292</v>
      </c>
      <c r="AE7989" s="67">
        <f t="shared" ca="1" si="958"/>
        <v>0.12017044409120513</v>
      </c>
      <c r="AF7989" s="67">
        <f t="shared" ca="1" si="958"/>
        <v>0.2222790319224098</v>
      </c>
      <c r="AG7989" s="68" cm="1">
        <f t="array" aca="1" ref="AG7989" ca="1">+MMULT(MMULT(AB7989:AF7989,$N$13:$R$17),TRANSPOSE(AB7989:AF7989))</f>
        <v>1.5583038708713622E-4</v>
      </c>
      <c r="AH7989" s="69">
        <f t="shared" ca="1" si="956"/>
        <v>1.248320419952891E-2</v>
      </c>
      <c r="AI7989" s="70" cm="1">
        <f t="array" aca="1" ref="AI7989" ca="1">+MMULT(AB7989:AF7989,$N$5:$N$9)</f>
        <v>1.6777297388475711E-4</v>
      </c>
    </row>
    <row r="7990" spans="23:35" x14ac:dyDescent="0.3">
      <c r="W7990" s="62">
        <f t="shared" ca="1" si="960"/>
        <v>0.27035800233971141</v>
      </c>
      <c r="X7990" s="62">
        <f t="shared" ca="1" si="960"/>
        <v>0.82284655621087044</v>
      </c>
      <c r="Y7990" s="62">
        <f t="shared" ca="1" si="960"/>
        <v>0.41724927906540887</v>
      </c>
      <c r="Z7990" s="62">
        <f t="shared" ca="1" si="960"/>
        <v>0.16084967726399646</v>
      </c>
      <c r="AA7990" s="62">
        <f t="shared" ca="1" si="960"/>
        <v>0.50135015167597663</v>
      </c>
      <c r="AB7990" s="63">
        <f t="shared" ca="1" si="954"/>
        <v>0.12443676896202061</v>
      </c>
      <c r="AC7990" s="67">
        <f t="shared" ca="1" si="955"/>
        <v>0.37872881853057888</v>
      </c>
      <c r="AD7990" s="67">
        <f t="shared" ca="1" si="958"/>
        <v>0.19204592314375718</v>
      </c>
      <c r="AE7990" s="67">
        <f t="shared" ca="1" si="958"/>
        <v>7.4033740278068041E-2</v>
      </c>
      <c r="AF7990" s="67">
        <f t="shared" ca="1" si="958"/>
        <v>0.23075474908557531</v>
      </c>
      <c r="AG7990" s="68" cm="1">
        <f t="array" aca="1" ref="AG7990" ca="1">+MMULT(MMULT(AB7990:AF7990,$N$13:$R$17),TRANSPOSE(AB7990:AF7990))</f>
        <v>1.4501263703537221E-4</v>
      </c>
      <c r="AH7990" s="69">
        <f t="shared" ca="1" si="956"/>
        <v>1.2042119291693311E-2</v>
      </c>
      <c r="AI7990" s="70" cm="1">
        <f t="array" aca="1" ref="AI7990" ca="1">+MMULT(AB7990:AF7990,$N$5:$N$9)</f>
        <v>2.5153908400765799E-4</v>
      </c>
    </row>
    <row r="7991" spans="23:35" x14ac:dyDescent="0.3">
      <c r="W7991" s="62">
        <f t="shared" ca="1" si="960"/>
        <v>0.13814130722703577</v>
      </c>
      <c r="X7991" s="62">
        <f t="shared" ca="1" si="960"/>
        <v>0.62474294030824085</v>
      </c>
      <c r="Y7991" s="62">
        <f t="shared" ca="1" si="960"/>
        <v>0.32996607263412003</v>
      </c>
      <c r="Z7991" s="62">
        <f t="shared" ca="1" si="960"/>
        <v>0.44907158705638683</v>
      </c>
      <c r="AA7991" s="62">
        <f t="shared" ca="1" si="960"/>
        <v>0.93945478747379274</v>
      </c>
      <c r="AB7991" s="63">
        <f t="shared" ca="1" si="954"/>
        <v>5.5671235859560103E-2</v>
      </c>
      <c r="AC7991" s="67">
        <f t="shared" ca="1" si="955"/>
        <v>0.25177271215722424</v>
      </c>
      <c r="AD7991" s="67">
        <f t="shared" ca="1" si="958"/>
        <v>0.13297701769302284</v>
      </c>
      <c r="AE7991" s="67">
        <f t="shared" ca="1" si="958"/>
        <v>0.18097678922174151</v>
      </c>
      <c r="AF7991" s="67">
        <f t="shared" ca="1" si="958"/>
        <v>0.37860224506845136</v>
      </c>
      <c r="AG7991" s="68" cm="1">
        <f t="array" aca="1" ref="AG7991" ca="1">+MMULT(MMULT(AB7991:AF7991,$N$13:$R$17),TRANSPOSE(AB7991:AF7991))</f>
        <v>1.6068750048497661E-4</v>
      </c>
      <c r="AH7991" s="69">
        <f t="shared" ca="1" si="956"/>
        <v>1.2676257353216548E-2</v>
      </c>
      <c r="AI7991" s="70" cm="1">
        <f t="array" aca="1" ref="AI7991" ca="1">+MMULT(AB7991:AF7991,$N$5:$N$9)</f>
        <v>5.6707285236288292E-4</v>
      </c>
    </row>
    <row r="7992" spans="23:35" x14ac:dyDescent="0.3">
      <c r="W7992" s="62">
        <f t="shared" ca="1" si="960"/>
        <v>0.83416430558156107</v>
      </c>
      <c r="X7992" s="62">
        <f t="shared" ca="1" si="960"/>
        <v>0.8051348673944092</v>
      </c>
      <c r="Y7992" s="62">
        <f t="shared" ca="1" si="960"/>
        <v>0.37679335198065644</v>
      </c>
      <c r="Z7992" s="62">
        <f t="shared" ca="1" si="960"/>
        <v>0.65734731970793747</v>
      </c>
      <c r="AA7992" s="62">
        <f t="shared" ca="1" si="960"/>
        <v>0.91649070610836414</v>
      </c>
      <c r="AB7992" s="63">
        <f t="shared" ca="1" si="954"/>
        <v>0.2323622403787064</v>
      </c>
      <c r="AC7992" s="67">
        <f t="shared" ca="1" si="955"/>
        <v>0.2242758894656221</v>
      </c>
      <c r="AD7992" s="67">
        <f t="shared" ca="1" si="958"/>
        <v>0.1049583958941855</v>
      </c>
      <c r="AE7992" s="67">
        <f t="shared" ca="1" si="958"/>
        <v>0.18310864525398898</v>
      </c>
      <c r="AF7992" s="67">
        <f t="shared" ca="1" si="958"/>
        <v>0.25529482900749695</v>
      </c>
      <c r="AG7992" s="68" cm="1">
        <f t="array" aca="1" ref="AG7992" ca="1">+MMULT(MMULT(AB7992:AF7992,$N$13:$R$17),TRANSPOSE(AB7992:AF7992))</f>
        <v>1.4565998879710138E-4</v>
      </c>
      <c r="AH7992" s="69">
        <f t="shared" ca="1" si="956"/>
        <v>1.2068968008786062E-2</v>
      </c>
      <c r="AI7992" s="70" cm="1">
        <f t="array" aca="1" ref="AI7992" ca="1">+MMULT(AB7992:AF7992,$N$5:$N$9)</f>
        <v>5.3280160569762515E-4</v>
      </c>
    </row>
    <row r="7993" spans="23:35" x14ac:dyDescent="0.3">
      <c r="W7993" s="62">
        <f t="shared" ca="1" si="960"/>
        <v>0.40485923280136438</v>
      </c>
      <c r="X7993" s="62">
        <f t="shared" ca="1" si="960"/>
        <v>3.7332748885469114E-3</v>
      </c>
      <c r="Y7993" s="62">
        <f t="shared" ca="1" si="960"/>
        <v>0.11488268887301267</v>
      </c>
      <c r="Z7993" s="62">
        <f t="shared" ca="1" si="960"/>
        <v>0.10025365114086016</v>
      </c>
      <c r="AA7993" s="62">
        <f t="shared" ca="1" si="960"/>
        <v>0.76271853036023807</v>
      </c>
      <c r="AB7993" s="63">
        <f t="shared" ca="1" si="954"/>
        <v>0.29201197189805578</v>
      </c>
      <c r="AC7993" s="67">
        <f t="shared" ca="1" si="955"/>
        <v>2.6926913690441695E-3</v>
      </c>
      <c r="AD7993" s="67">
        <f t="shared" ca="1" si="958"/>
        <v>8.2861196674792012E-2</v>
      </c>
      <c r="AE7993" s="67">
        <f t="shared" ca="1" si="958"/>
        <v>7.2309741232913005E-2</v>
      </c>
      <c r="AF7993" s="67">
        <f t="shared" ca="1" si="958"/>
        <v>0.55012439882519493</v>
      </c>
      <c r="AG7993" s="68" cm="1">
        <f t="array" aca="1" ref="AG7993" ca="1">+MMULT(MMULT(AB7993:AF7993,$N$13:$R$17),TRANSPOSE(AB7993:AF7993))</f>
        <v>2.5459912087976957E-4</v>
      </c>
      <c r="AH7993" s="69">
        <f t="shared" ca="1" si="956"/>
        <v>1.5956162473469915E-2</v>
      </c>
      <c r="AI7993" s="70" cm="1">
        <f t="array" aca="1" ref="AI7993" ca="1">+MMULT(AB7993:AF7993,$N$5:$N$9)</f>
        <v>7.5134196500110636E-4</v>
      </c>
    </row>
    <row r="7994" spans="23:35" x14ac:dyDescent="0.3">
      <c r="W7994" s="62">
        <f t="shared" ca="1" si="960"/>
        <v>3.1195999310481892E-2</v>
      </c>
      <c r="X7994" s="62">
        <f t="shared" ca="1" si="960"/>
        <v>0.82966363542553778</v>
      </c>
      <c r="Y7994" s="62">
        <f t="shared" ca="1" si="960"/>
        <v>7.385496621936205E-2</v>
      </c>
      <c r="Z7994" s="62">
        <f t="shared" ca="1" si="960"/>
        <v>0.6042996326219584</v>
      </c>
      <c r="AA7994" s="62">
        <f t="shared" ca="1" si="960"/>
        <v>0.68437781813921372</v>
      </c>
      <c r="AB7994" s="63">
        <f t="shared" ca="1" si="954"/>
        <v>1.4030813542936454E-2</v>
      </c>
      <c r="AC7994" s="67">
        <f t="shared" ca="1" si="955"/>
        <v>0.37315219993927834</v>
      </c>
      <c r="AD7994" s="67">
        <f t="shared" ca="1" si="958"/>
        <v>3.3217248466073657E-2</v>
      </c>
      <c r="AE7994" s="67">
        <f t="shared" ca="1" si="958"/>
        <v>0.27179175717364523</v>
      </c>
      <c r="AF7994" s="67">
        <f t="shared" ca="1" si="958"/>
        <v>0.30780798087806638</v>
      </c>
      <c r="AG7994" s="68" cm="1">
        <f t="array" aca="1" ref="AG7994" ca="1">+MMULT(MMULT(AB7994:AF7994,$N$13:$R$17),TRANSPOSE(AB7994:AF7994))</f>
        <v>1.450580003321595E-4</v>
      </c>
      <c r="AH7994" s="69">
        <f t="shared" ca="1" si="956"/>
        <v>1.2044002670713733E-2</v>
      </c>
      <c r="AI7994" s="70" cm="1">
        <f t="array" aca="1" ref="AI7994" ca="1">+MMULT(AB7994:AF7994,$N$5:$N$9)</f>
        <v>8.0079629240296891E-4</v>
      </c>
    </row>
    <row r="7995" spans="23:35" x14ac:dyDescent="0.3">
      <c r="W7995" s="62">
        <f t="shared" ca="1" si="960"/>
        <v>0.41837992691732284</v>
      </c>
      <c r="X7995" s="62">
        <f t="shared" ca="1" si="960"/>
        <v>0.90739904944605831</v>
      </c>
      <c r="Y7995" s="62">
        <f t="shared" ca="1" si="960"/>
        <v>3.1306299416989702E-2</v>
      </c>
      <c r="Z7995" s="62">
        <f t="shared" ca="1" si="960"/>
        <v>0.78779523832849763</v>
      </c>
      <c r="AA7995" s="62">
        <f t="shared" ca="1" si="960"/>
        <v>0.41851855776968594</v>
      </c>
      <c r="AB7995" s="63">
        <f t="shared" ca="1" si="954"/>
        <v>0.1632129509240707</v>
      </c>
      <c r="AC7995" s="67">
        <f t="shared" ca="1" si="955"/>
        <v>0.35398274868730545</v>
      </c>
      <c r="AD7995" s="67">
        <f t="shared" ca="1" si="958"/>
        <v>1.2212807502519411E-2</v>
      </c>
      <c r="AE7995" s="67">
        <f t="shared" ca="1" si="958"/>
        <v>0.30732446109187828</v>
      </c>
      <c r="AF7995" s="67">
        <f t="shared" ca="1" si="958"/>
        <v>0.16326703179422625</v>
      </c>
      <c r="AG7995" s="68" cm="1">
        <f t="array" aca="1" ref="AG7995" ca="1">+MMULT(MMULT(AB7995:AF7995,$N$13:$R$17),TRANSPOSE(AB7995:AF7995))</f>
        <v>1.3880162169597002E-4</v>
      </c>
      <c r="AH7995" s="69">
        <f t="shared" ca="1" si="956"/>
        <v>1.1781410004577976E-2</v>
      </c>
      <c r="AI7995" s="70" cm="1">
        <f t="array" aca="1" ref="AI7995" ca="1">+MMULT(AB7995:AF7995,$N$5:$N$9)</f>
        <v>7.5247936220119321E-4</v>
      </c>
    </row>
    <row r="7996" spans="23:35" x14ac:dyDescent="0.3">
      <c r="W7996" s="62">
        <f t="shared" ca="1" si="960"/>
        <v>0.3340526687982831</v>
      </c>
      <c r="X7996" s="62">
        <f t="shared" ca="1" si="960"/>
        <v>0.36386084671460006</v>
      </c>
      <c r="Y7996" s="62">
        <f t="shared" ca="1" si="960"/>
        <v>0.17877952952239484</v>
      </c>
      <c r="Z7996" s="62">
        <f t="shared" ca="1" si="960"/>
        <v>0.21148607864519364</v>
      </c>
      <c r="AA7996" s="62">
        <f t="shared" ca="1" si="960"/>
        <v>0.10813135144767516</v>
      </c>
      <c r="AB7996" s="63">
        <f t="shared" ca="1" si="954"/>
        <v>0.27923576341041395</v>
      </c>
      <c r="AC7996" s="67">
        <f t="shared" ca="1" si="955"/>
        <v>0.3041525208375559</v>
      </c>
      <c r="AD7996" s="67">
        <f t="shared" ca="1" si="958"/>
        <v>0.14944241753232518</v>
      </c>
      <c r="AE7996" s="67">
        <f t="shared" ca="1" si="958"/>
        <v>0.17678193332089615</v>
      </c>
      <c r="AF7996" s="67">
        <f t="shared" ca="1" si="958"/>
        <v>9.0387364898808817E-2</v>
      </c>
      <c r="AG7996" s="68" cm="1">
        <f t="array" aca="1" ref="AG7996" ca="1">+MMULT(MMULT(AB7996:AF7996,$N$13:$R$17),TRANSPOSE(AB7996:AF7996))</f>
        <v>1.5484809162069819E-4</v>
      </c>
      <c r="AH7996" s="69">
        <f t="shared" ca="1" si="956"/>
        <v>1.2443797315156583E-2</v>
      </c>
      <c r="AI7996" s="70" cm="1">
        <f t="array" aca="1" ref="AI7996" ca="1">+MMULT(AB7996:AF7996,$N$5:$N$9)</f>
        <v>2.9399778997118157E-4</v>
      </c>
    </row>
    <row r="7997" spans="23:35" x14ac:dyDescent="0.3">
      <c r="W7997" s="62">
        <f t="shared" ca="1" si="960"/>
        <v>0.94052338986180972</v>
      </c>
      <c r="X7997" s="62">
        <f t="shared" ca="1" si="960"/>
        <v>0.70567625814409229</v>
      </c>
      <c r="Y7997" s="62">
        <f t="shared" ca="1" si="960"/>
        <v>0.88520921432962463</v>
      </c>
      <c r="Z7997" s="62">
        <f t="shared" ca="1" si="960"/>
        <v>0.79049076800465967</v>
      </c>
      <c r="AA7997" s="62">
        <f t="shared" ca="1" si="960"/>
        <v>0.28508088713062596</v>
      </c>
      <c r="AB7997" s="63">
        <f t="shared" ca="1" si="954"/>
        <v>0.26075089269439627</v>
      </c>
      <c r="AC7997" s="67">
        <f t="shared" ca="1" si="955"/>
        <v>0.19564182693143772</v>
      </c>
      <c r="AD7997" s="67">
        <f t="shared" ca="1" si="958"/>
        <v>0.24541557960793389</v>
      </c>
      <c r="AE7997" s="67">
        <f t="shared" ca="1" si="958"/>
        <v>0.21915581860667935</v>
      </c>
      <c r="AF7997" s="67">
        <f t="shared" ca="1" si="958"/>
        <v>7.9035882159552817E-2</v>
      </c>
      <c r="AG7997" s="68" cm="1">
        <f t="array" aca="1" ref="AG7997" ca="1">+MMULT(MMULT(AB7997:AF7997,$N$13:$R$17),TRANSPOSE(AB7997:AF7997))</f>
        <v>1.7974548647898422E-4</v>
      </c>
      <c r="AH7997" s="69">
        <f t="shared" ca="1" si="956"/>
        <v>1.34069193508048E-2</v>
      </c>
      <c r="AI7997" s="70" cm="1">
        <f t="array" aca="1" ref="AI7997" ca="1">+MMULT(AB7997:AF7997,$N$5:$N$9)</f>
        <v>7.9999151895206175E-5</v>
      </c>
    </row>
    <row r="7998" spans="23:35" x14ac:dyDescent="0.3">
      <c r="W7998" s="62">
        <f t="shared" ca="1" si="960"/>
        <v>0.33671781703648906</v>
      </c>
      <c r="X7998" s="62">
        <f t="shared" ca="1" si="960"/>
        <v>0.28668951663560838</v>
      </c>
      <c r="Y7998" s="62">
        <f t="shared" ca="1" si="960"/>
        <v>0.21626915559847759</v>
      </c>
      <c r="Z7998" s="62">
        <f t="shared" ca="1" si="960"/>
        <v>4.0311837498345326E-2</v>
      </c>
      <c r="AA7998" s="62">
        <f t="shared" ca="1" si="960"/>
        <v>0.58238160610045819</v>
      </c>
      <c r="AB7998" s="63">
        <f t="shared" ca="1" si="954"/>
        <v>0.23025488248093332</v>
      </c>
      <c r="AC7998" s="67">
        <f t="shared" ca="1" si="955"/>
        <v>0.19604445509426102</v>
      </c>
      <c r="AD7998" s="67">
        <f t="shared" ca="1" si="958"/>
        <v>0.14788949822985395</v>
      </c>
      <c r="AE7998" s="67">
        <f t="shared" ca="1" si="958"/>
        <v>2.7566101156940331E-2</v>
      </c>
      <c r="AF7998" s="67">
        <f t="shared" ca="1" si="958"/>
        <v>0.39824506303801144</v>
      </c>
      <c r="AG7998" s="68" cm="1">
        <f t="array" aca="1" ref="AG7998" ca="1">+MMULT(MMULT(AB7998:AF7998,$N$13:$R$17),TRANSPOSE(AB7998:AF7998))</f>
        <v>1.7997158036354874E-4</v>
      </c>
      <c r="AH7998" s="69">
        <f t="shared" ca="1" si="956"/>
        <v>1.3415348685872788E-2</v>
      </c>
      <c r="AI7998" s="70" cm="1">
        <f t="array" aca="1" ref="AI7998" ca="1">+MMULT(AB7998:AF7998,$N$5:$N$9)</f>
        <v>4.5712746227715448E-4</v>
      </c>
    </row>
    <row r="7999" spans="23:35" x14ac:dyDescent="0.3">
      <c r="W7999" s="62">
        <f t="shared" ca="1" si="960"/>
        <v>0.7890222517740153</v>
      </c>
      <c r="X7999" s="62">
        <f t="shared" ca="1" si="960"/>
        <v>0.43397070226437684</v>
      </c>
      <c r="Y7999" s="62">
        <f t="shared" ca="1" si="960"/>
        <v>0.46795578801247761</v>
      </c>
      <c r="Z7999" s="62">
        <f t="shared" ca="1" si="960"/>
        <v>0.37474492495278444</v>
      </c>
      <c r="AA7999" s="62">
        <f t="shared" ca="1" si="960"/>
        <v>0.42484783942362314</v>
      </c>
      <c r="AB7999" s="63">
        <f t="shared" ca="1" si="954"/>
        <v>0.31680750942628566</v>
      </c>
      <c r="AC7999" s="67">
        <f t="shared" ca="1" si="955"/>
        <v>0.17424752855731962</v>
      </c>
      <c r="AD7999" s="67">
        <f t="shared" ca="1" si="958"/>
        <v>0.18789318981628533</v>
      </c>
      <c r="AE7999" s="67">
        <f t="shared" ca="1" si="958"/>
        <v>0.15046724737800582</v>
      </c>
      <c r="AF7999" s="67">
        <f t="shared" ca="1" si="958"/>
        <v>0.17058452482210359</v>
      </c>
      <c r="AG7999" s="68" cm="1">
        <f t="array" aca="1" ref="AG7999" ca="1">+MMULT(MMULT(AB7999:AF7999,$N$13:$R$17),TRANSPOSE(AB7999:AF7999))</f>
        <v>1.6729291976040636E-4</v>
      </c>
      <c r="AH7999" s="69">
        <f t="shared" ca="1" si="956"/>
        <v>1.2934176423739022E-2</v>
      </c>
      <c r="AI7999" s="70" cm="1">
        <f t="array" aca="1" ref="AI7999" ca="1">+MMULT(AB7999:AF7999,$N$5:$N$9)</f>
        <v>2.4867672379800859E-4</v>
      </c>
    </row>
    <row r="8000" spans="23:35" x14ac:dyDescent="0.3">
      <c r="W8000" s="62">
        <f t="shared" ca="1" si="960"/>
        <v>0.70922720597128719</v>
      </c>
      <c r="X8000" s="62">
        <f t="shared" ca="1" si="960"/>
        <v>0.24776353350853664</v>
      </c>
      <c r="Y8000" s="62">
        <f t="shared" ca="1" si="960"/>
        <v>0.68417422993991772</v>
      </c>
      <c r="Z8000" s="62">
        <f t="shared" ca="1" si="960"/>
        <v>0.7576751208785647</v>
      </c>
      <c r="AA8000" s="62">
        <f t="shared" ca="1" si="960"/>
        <v>0.87971793223261385</v>
      </c>
      <c r="AB8000" s="63">
        <f t="shared" ca="1" si="954"/>
        <v>0.21632290814965999</v>
      </c>
      <c r="AC8000" s="67">
        <f t="shared" ca="1" si="955"/>
        <v>7.5570885677744615E-2</v>
      </c>
      <c r="AD8000" s="67">
        <f t="shared" ca="1" si="958"/>
        <v>0.20868144630600791</v>
      </c>
      <c r="AE8000" s="67">
        <f t="shared" ca="1" si="958"/>
        <v>0.23110011037525233</v>
      </c>
      <c r="AF8000" s="67">
        <f t="shared" ca="1" si="958"/>
        <v>0.26832464949133505</v>
      </c>
      <c r="AG8000" s="68" cm="1">
        <f t="array" aca="1" ref="AG8000" ca="1">+MMULT(MMULT(AB8000:AF8000,$N$13:$R$17),TRANSPOSE(AB8000:AF8000))</f>
        <v>1.7517372705559283E-4</v>
      </c>
      <c r="AH8000" s="69">
        <f t="shared" ca="1" si="956"/>
        <v>1.3235321192007122E-2</v>
      </c>
      <c r="AI8000" s="70" cm="1">
        <f t="array" aca="1" ref="AI8000" ca="1">+MMULT(AB8000:AF8000,$N$5:$N$9)</f>
        <v>3.2211551066300189E-4</v>
      </c>
    </row>
    <row r="8001" spans="23:35" x14ac:dyDescent="0.3">
      <c r="W8001" s="62">
        <f t="shared" ca="1" si="960"/>
        <v>0.90994169481480736</v>
      </c>
      <c r="X8001" s="62">
        <f t="shared" ca="1" si="960"/>
        <v>0.27076548215597362</v>
      </c>
      <c r="Y8001" s="62">
        <f t="shared" ca="1" si="960"/>
        <v>0.84053450508783878</v>
      </c>
      <c r="Z8001" s="62">
        <f t="shared" ca="1" si="960"/>
        <v>0.23689030183742132</v>
      </c>
      <c r="AA8001" s="62">
        <f t="shared" ca="1" si="960"/>
        <v>0.77851864539955051</v>
      </c>
      <c r="AB8001" s="63">
        <f t="shared" ca="1" si="954"/>
        <v>0.29965307369780808</v>
      </c>
      <c r="AC8001" s="67">
        <f t="shared" ca="1" si="955"/>
        <v>8.9165832757910221E-2</v>
      </c>
      <c r="AD8001" s="67">
        <f t="shared" ca="1" si="958"/>
        <v>0.27679657876310138</v>
      </c>
      <c r="AE8001" s="67">
        <f t="shared" ca="1" si="958"/>
        <v>7.801039064292109E-2</v>
      </c>
      <c r="AF8001" s="67">
        <f t="shared" ca="1" si="958"/>
        <v>0.256374124138259</v>
      </c>
      <c r="AG8001" s="68" cm="1">
        <f t="array" aca="1" ref="AG8001" ca="1">+MMULT(MMULT(AB8001:AF8001,$N$13:$R$17),TRANSPOSE(AB8001:AF8001))</f>
        <v>1.9387529216468696E-4</v>
      </c>
      <c r="AH8001" s="69">
        <f t="shared" ca="1" si="956"/>
        <v>1.3923910807121933E-2</v>
      </c>
      <c r="AI8001" s="70" cm="1">
        <f t="array" aca="1" ref="AI8001" ca="1">+MMULT(AB8001:AF8001,$N$5:$N$9)</f>
        <v>6.4625299779489493E-5</v>
      </c>
    </row>
    <row r="8002" spans="23:35" x14ac:dyDescent="0.3">
      <c r="W8002" s="62">
        <f t="shared" ca="1" si="960"/>
        <v>0.28179866954386945</v>
      </c>
      <c r="X8002" s="62">
        <f t="shared" ca="1" si="960"/>
        <v>0.88072296149817741</v>
      </c>
      <c r="Y8002" s="62">
        <f t="shared" ca="1" si="960"/>
        <v>0.80370144786770248</v>
      </c>
      <c r="Z8002" s="62">
        <f t="shared" ca="1" si="960"/>
        <v>0.39419782197139419</v>
      </c>
      <c r="AA8002" s="62">
        <f t="shared" ca="1" si="960"/>
        <v>0.85001380127659609</v>
      </c>
      <c r="AB8002" s="63">
        <f t="shared" ca="1" si="954"/>
        <v>8.7775860806161871E-2</v>
      </c>
      <c r="AC8002" s="67">
        <f t="shared" ca="1" si="955"/>
        <v>0.27433137353836906</v>
      </c>
      <c r="AD8002" s="67">
        <f t="shared" ca="1" si="958"/>
        <v>0.25034038142172249</v>
      </c>
      <c r="AE8002" s="67">
        <f t="shared" ca="1" si="958"/>
        <v>0.12278643191417445</v>
      </c>
      <c r="AF8002" s="67">
        <f t="shared" ca="1" si="958"/>
        <v>0.26476595231957223</v>
      </c>
      <c r="AG8002" s="68" cm="1">
        <f t="array" aca="1" ref="AG8002" ca="1">+MMULT(MMULT(AB8002:AF8002,$N$13:$R$17),TRANSPOSE(AB8002:AF8002))</f>
        <v>1.584154589971318E-4</v>
      </c>
      <c r="AH8002" s="69">
        <f t="shared" ca="1" si="956"/>
        <v>1.2586320312034483E-2</v>
      </c>
      <c r="AI8002" s="70" cm="1">
        <f t="array" aca="1" ref="AI8002" ca="1">+MMULT(AB8002:AF8002,$N$5:$N$9)</f>
        <v>1.6659508982461304E-4</v>
      </c>
    </row>
    <row r="8003" spans="23:35" x14ac:dyDescent="0.3">
      <c r="W8003" s="62">
        <f t="shared" ca="1" si="960"/>
        <v>0.52890705220023693</v>
      </c>
      <c r="X8003" s="62">
        <f t="shared" ca="1" si="960"/>
        <v>0.13998501910649608</v>
      </c>
      <c r="Y8003" s="62">
        <f t="shared" ca="1" si="960"/>
        <v>1.4696502816350931E-2</v>
      </c>
      <c r="Z8003" s="62">
        <f t="shared" ca="1" si="960"/>
        <v>0.77181837074140869</v>
      </c>
      <c r="AA8003" s="62">
        <f t="shared" ca="1" si="960"/>
        <v>0.84980137052798821</v>
      </c>
      <c r="AB8003" s="63">
        <f t="shared" ref="AB8003:AB8066" ca="1" si="961">+W8003/SUM($W8003:$AA8003)</f>
        <v>0.22944002443015052</v>
      </c>
      <c r="AC8003" s="67">
        <f t="shared" ref="AC8003:AC8066" ca="1" si="962">+X8003/SUM($W8003:$AA8003)</f>
        <v>6.0725539714471512E-2</v>
      </c>
      <c r="AD8003" s="67">
        <f t="shared" ca="1" si="958"/>
        <v>6.3753469559425608E-3</v>
      </c>
      <c r="AE8003" s="67">
        <f t="shared" ca="1" si="958"/>
        <v>0.3348150210927901</v>
      </c>
      <c r="AF8003" s="67">
        <f t="shared" ca="1" si="958"/>
        <v>0.36864406780664527</v>
      </c>
      <c r="AG8003" s="68" cm="1">
        <f t="array" aca="1" ref="AG8003" ca="1">+MMULT(MMULT(AB8003:AF8003,$N$13:$R$17),TRANSPOSE(AB8003:AF8003))</f>
        <v>1.8226579883407992E-4</v>
      </c>
      <c r="AH8003" s="69">
        <f t="shared" ref="AH8003:AH8066" ca="1" si="963">SQRT(AG8003)</f>
        <v>1.3500585129322356E-2</v>
      </c>
      <c r="AI8003" s="70" cm="1">
        <f t="array" aca="1" ref="AI8003" ca="1">+MMULT(AB8003:AF8003,$N$5:$N$9)</f>
        <v>9.3745987904592836E-4</v>
      </c>
    </row>
    <row r="8004" spans="23:35" x14ac:dyDescent="0.3">
      <c r="W8004" s="62">
        <f t="shared" ca="1" si="960"/>
        <v>0.23864603740406543</v>
      </c>
      <c r="X8004" s="62">
        <f t="shared" ca="1" si="960"/>
        <v>0.67075020872389501</v>
      </c>
      <c r="Y8004" s="62">
        <f t="shared" ca="1" si="960"/>
        <v>0.81666894492944275</v>
      </c>
      <c r="Z8004" s="62">
        <f t="shared" ca="1" si="960"/>
        <v>0.86474149644518816</v>
      </c>
      <c r="AA8004" s="62">
        <f t="shared" ca="1" si="960"/>
        <v>4.435629273962316E-2</v>
      </c>
      <c r="AB8004" s="63">
        <f t="shared" ca="1" si="961"/>
        <v>9.0562154672547024E-2</v>
      </c>
      <c r="AC8004" s="67">
        <f t="shared" ca="1" si="962"/>
        <v>0.25453841517697778</v>
      </c>
      <c r="AD8004" s="67">
        <f t="shared" ca="1" si="958"/>
        <v>0.3099121196877081</v>
      </c>
      <c r="AE8004" s="67">
        <f t="shared" ca="1" si="958"/>
        <v>0.32815484390483668</v>
      </c>
      <c r="AF8004" s="67">
        <f t="shared" ca="1" si="958"/>
        <v>1.6832466557930352E-2</v>
      </c>
      <c r="AG8004" s="68" cm="1">
        <f t="array" aca="1" ref="AG8004" ca="1">+MMULT(MMULT(AB8004:AF8004,$N$13:$R$17),TRANSPOSE(AB8004:AF8004))</f>
        <v>2.020991461353431E-4</v>
      </c>
      <c r="AH8004" s="69">
        <f t="shared" ca="1" si="963"/>
        <v>1.4216157924535839E-2</v>
      </c>
      <c r="AI8004" s="70" cm="1">
        <f t="array" aca="1" ref="AI8004" ca="1">+MMULT(AB8004:AF8004,$N$5:$N$9)</f>
        <v>-5.6420248356192984E-5</v>
      </c>
    </row>
    <row r="8005" spans="23:35" x14ac:dyDescent="0.3">
      <c r="W8005" s="62">
        <f t="shared" ca="1" si="960"/>
        <v>0.38308352856872674</v>
      </c>
      <c r="X8005" s="62">
        <f t="shared" ca="1" si="960"/>
        <v>0.11272915052260646</v>
      </c>
      <c r="Y8005" s="62">
        <f t="shared" ca="1" si="960"/>
        <v>0.52707098568294175</v>
      </c>
      <c r="Z8005" s="62">
        <f t="shared" ca="1" si="960"/>
        <v>0.78660855669971608</v>
      </c>
      <c r="AA8005" s="62">
        <f t="shared" ca="1" si="960"/>
        <v>0.44455788022216736</v>
      </c>
      <c r="AB8005" s="63">
        <f t="shared" ca="1" si="961"/>
        <v>0.1699534221890005</v>
      </c>
      <c r="AC8005" s="67">
        <f t="shared" ca="1" si="962"/>
        <v>5.0011821138216263E-2</v>
      </c>
      <c r="AD8005" s="67">
        <f t="shared" ca="1" si="958"/>
        <v>0.23383286169474413</v>
      </c>
      <c r="AE8005" s="67">
        <f t="shared" ca="1" si="958"/>
        <v>0.34897563106862534</v>
      </c>
      <c r="AF8005" s="67">
        <f t="shared" ca="1" si="958"/>
        <v>0.1972262639094137</v>
      </c>
      <c r="AG8005" s="68" cm="1">
        <f t="array" aca="1" ref="AG8005" ca="1">+MMULT(MMULT(AB8005:AF8005,$N$13:$R$17),TRANSPOSE(AB8005:AF8005))</f>
        <v>1.8800725761206535E-4</v>
      </c>
      <c r="AH8005" s="69">
        <f t="shared" ca="1" si="963"/>
        <v>1.3711573856128456E-2</v>
      </c>
      <c r="AI8005" s="70" cm="1">
        <f t="array" aca="1" ref="AI8005" ca="1">+MMULT(AB8005:AF8005,$N$5:$N$9)</f>
        <v>2.725928509926939E-4</v>
      </c>
    </row>
    <row r="8006" spans="23:35" x14ac:dyDescent="0.3">
      <c r="W8006" s="62">
        <f t="shared" ca="1" si="960"/>
        <v>0.19516787686394832</v>
      </c>
      <c r="X8006" s="62">
        <f t="shared" ca="1" si="960"/>
        <v>0.78123145214420964</v>
      </c>
      <c r="Y8006" s="62">
        <f t="shared" ca="1" si="960"/>
        <v>0.4276838954816965</v>
      </c>
      <c r="Z8006" s="62">
        <f t="shared" ca="1" si="960"/>
        <v>0.67162969910157233</v>
      </c>
      <c r="AA8006" s="62">
        <f t="shared" ca="1" si="960"/>
        <v>0.23263207757964699</v>
      </c>
      <c r="AB8006" s="63">
        <f t="shared" ca="1" si="961"/>
        <v>8.4548833369767262E-2</v>
      </c>
      <c r="AC8006" s="67">
        <f t="shared" ca="1" si="962"/>
        <v>0.33843790756922121</v>
      </c>
      <c r="AD8006" s="67">
        <f t="shared" ca="1" si="958"/>
        <v>0.18527728535583857</v>
      </c>
      <c r="AE8006" s="67">
        <f t="shared" ca="1" si="958"/>
        <v>0.29095724372259779</v>
      </c>
      <c r="AF8006" s="67">
        <f t="shared" ca="1" si="958"/>
        <v>0.10077872998257525</v>
      </c>
      <c r="AG8006" s="68" cm="1">
        <f t="array" aca="1" ref="AG8006" ca="1">+MMULT(MMULT(AB8006:AF8006,$N$13:$R$17),TRANSPOSE(AB8006:AF8006))</f>
        <v>1.5328960538535792E-4</v>
      </c>
      <c r="AH8006" s="69">
        <f t="shared" ca="1" si="963"/>
        <v>1.2381017946249731E-2</v>
      </c>
      <c r="AI8006" s="70" cm="1">
        <f t="array" aca="1" ref="AI8006" ca="1">+MMULT(AB8006:AF8006,$N$5:$N$9)</f>
        <v>2.8578957407957901E-4</v>
      </c>
    </row>
    <row r="8007" spans="23:35" x14ac:dyDescent="0.3">
      <c r="W8007" s="62">
        <f t="shared" ca="1" si="960"/>
        <v>0.92829897739284484</v>
      </c>
      <c r="X8007" s="62">
        <f t="shared" ca="1" si="960"/>
        <v>0.48695361380451885</v>
      </c>
      <c r="Y8007" s="62">
        <f t="shared" ca="1" si="960"/>
        <v>0.95123990543297954</v>
      </c>
      <c r="Z8007" s="62">
        <f t="shared" ca="1" si="960"/>
        <v>0.22527424247797712</v>
      </c>
      <c r="AA8007" s="62">
        <f t="shared" ca="1" si="960"/>
        <v>0.71837446974443864</v>
      </c>
      <c r="AB8007" s="63">
        <f t="shared" ca="1" si="961"/>
        <v>0.28044089929159793</v>
      </c>
      <c r="AC8007" s="67">
        <f t="shared" ca="1" si="962"/>
        <v>0.14710961952384172</v>
      </c>
      <c r="AD8007" s="67">
        <f t="shared" ca="1" si="958"/>
        <v>0.28737139759746499</v>
      </c>
      <c r="AE8007" s="67">
        <f t="shared" ca="1" si="958"/>
        <v>6.8055780181067713E-2</v>
      </c>
      <c r="AF8007" s="67">
        <f t="shared" ca="1" si="958"/>
        <v>0.21702230340602766</v>
      </c>
      <c r="AG8007" s="68" cm="1">
        <f t="array" aca="1" ref="AG8007" ca="1">+MMULT(MMULT(AB8007:AF8007,$N$13:$R$17),TRANSPOSE(AB8007:AF8007))</f>
        <v>1.8462875623148167E-4</v>
      </c>
      <c r="AH8007" s="69">
        <f t="shared" ca="1" si="963"/>
        <v>1.3587816462974531E-2</v>
      </c>
      <c r="AI8007" s="70" cm="1">
        <f t="array" aca="1" ref="AI8007" ca="1">+MMULT(AB8007:AF8007,$N$5:$N$9)</f>
        <v>4.3612985446357709E-6</v>
      </c>
    </row>
    <row r="8008" spans="23:35" x14ac:dyDescent="0.3">
      <c r="W8008" s="62">
        <f t="shared" ca="1" si="960"/>
        <v>2.6483751785085552E-2</v>
      </c>
      <c r="X8008" s="62">
        <f t="shared" ca="1" si="960"/>
        <v>0.3203378554999905</v>
      </c>
      <c r="Y8008" s="62">
        <f t="shared" ca="1" si="960"/>
        <v>0.18320238058392968</v>
      </c>
      <c r="Z8008" s="62">
        <f t="shared" ca="1" si="960"/>
        <v>0.61875770803696739</v>
      </c>
      <c r="AA8008" s="62">
        <f t="shared" ca="1" si="960"/>
        <v>0.84495321652724198</v>
      </c>
      <c r="AB8008" s="63">
        <f t="shared" ca="1" si="961"/>
        <v>1.3283486997157496E-2</v>
      </c>
      <c r="AC8008" s="67">
        <f t="shared" ca="1" si="962"/>
        <v>0.16067224057838281</v>
      </c>
      <c r="AD8008" s="67">
        <f t="shared" ca="1" si="958"/>
        <v>9.1889036722712494E-2</v>
      </c>
      <c r="AE8008" s="67">
        <f t="shared" ca="1" si="958"/>
        <v>0.31035104224654247</v>
      </c>
      <c r="AF8008" s="67">
        <f t="shared" ca="1" si="958"/>
        <v>0.42380419345520476</v>
      </c>
      <c r="AG8008" s="68" cm="1">
        <f t="array" aca="1" ref="AG8008" ca="1">+MMULT(MMULT(AB8008:AF8008,$N$13:$R$17),TRANSPOSE(AB8008:AF8008))</f>
        <v>1.7882589264367959E-4</v>
      </c>
      <c r="AH8008" s="69">
        <f t="shared" ca="1" si="963"/>
        <v>1.3372579879876568E-2</v>
      </c>
      <c r="AI8008" s="70" cm="1">
        <f t="array" aca="1" ref="AI8008" ca="1">+MMULT(AB8008:AF8008,$N$5:$N$9)</f>
        <v>7.7144823280314275E-4</v>
      </c>
    </row>
    <row r="8009" spans="23:35" x14ac:dyDescent="0.3">
      <c r="W8009" s="62">
        <f t="shared" ca="1" si="960"/>
        <v>0.85540204990233848</v>
      </c>
      <c r="X8009" s="62">
        <f t="shared" ca="1" si="960"/>
        <v>0.88401915448984569</v>
      </c>
      <c r="Y8009" s="62">
        <f t="shared" ca="1" si="960"/>
        <v>0.38875349860883612</v>
      </c>
      <c r="Z8009" s="62">
        <f t="shared" ca="1" si="960"/>
        <v>0.30643727383939978</v>
      </c>
      <c r="AA8009" s="62">
        <f t="shared" ca="1" si="960"/>
        <v>0.88574007662404008</v>
      </c>
      <c r="AB8009" s="63">
        <f t="shared" ca="1" si="961"/>
        <v>0.25762390136004121</v>
      </c>
      <c r="AC8009" s="67">
        <f t="shared" ca="1" si="962"/>
        <v>0.26624259724731864</v>
      </c>
      <c r="AD8009" s="67">
        <f t="shared" ca="1" si="958"/>
        <v>0.11708201189184446</v>
      </c>
      <c r="AE8009" s="67">
        <f t="shared" ca="1" si="958"/>
        <v>9.2290597173171035E-2</v>
      </c>
      <c r="AF8009" s="67">
        <f t="shared" ca="1" si="958"/>
        <v>0.26676089232762457</v>
      </c>
      <c r="AG8009" s="68" cm="1">
        <f t="array" aca="1" ref="AG8009" ca="1">+MMULT(MMULT(AB8009:AF8009,$N$13:$R$17),TRANSPOSE(AB8009:AF8009))</f>
        <v>1.4770085678557715E-4</v>
      </c>
      <c r="AH8009" s="69">
        <f t="shared" ca="1" si="963"/>
        <v>1.215322413129854E-2</v>
      </c>
      <c r="AI8009" s="70" cm="1">
        <f t="array" aca="1" ref="AI8009" ca="1">+MMULT(AB8009:AF8009,$N$5:$N$9)</f>
        <v>4.6277068788295344E-4</v>
      </c>
    </row>
    <row r="8010" spans="23:35" x14ac:dyDescent="0.3">
      <c r="W8010" s="62">
        <f t="shared" ca="1" si="960"/>
        <v>0.47115219484577342</v>
      </c>
      <c r="X8010" s="62">
        <f t="shared" ca="1" si="960"/>
        <v>0.16878352723412948</v>
      </c>
      <c r="Y8010" s="62">
        <f t="shared" ca="1" si="960"/>
        <v>0.68341591850982641</v>
      </c>
      <c r="Z8010" s="62">
        <f t="shared" ca="1" si="960"/>
        <v>0.88924982656566265</v>
      </c>
      <c r="AA8010" s="62">
        <f t="shared" ca="1" si="960"/>
        <v>0.39053450122295208</v>
      </c>
      <c r="AB8010" s="63">
        <f t="shared" ca="1" si="961"/>
        <v>0.18099407813080295</v>
      </c>
      <c r="AC8010" s="67">
        <f t="shared" ca="1" si="962"/>
        <v>6.4838536781955058E-2</v>
      </c>
      <c r="AD8010" s="67">
        <f t="shared" ca="1" si="958"/>
        <v>0.26253562119368234</v>
      </c>
      <c r="AE8010" s="67">
        <f t="shared" ca="1" si="958"/>
        <v>0.34160713745568649</v>
      </c>
      <c r="AF8010" s="67">
        <f t="shared" ca="1" si="958"/>
        <v>0.15002462643787309</v>
      </c>
      <c r="AG8010" s="68" cm="1">
        <f t="array" aca="1" ref="AG8010" ca="1">+MMULT(MMULT(AB8010:AF8010,$N$13:$R$17),TRANSPOSE(AB8010:AF8010))</f>
        <v>1.9469456977287453E-4</v>
      </c>
      <c r="AH8010" s="69">
        <f t="shared" ca="1" si="963"/>
        <v>1.3953299601630954E-2</v>
      </c>
      <c r="AI8010" s="70" cm="1">
        <f t="array" aca="1" ref="AI8010" ca="1">+MMULT(AB8010:AF8010,$N$5:$N$9)</f>
        <v>1.6325916710916089E-4</v>
      </c>
    </row>
    <row r="8011" spans="23:35" x14ac:dyDescent="0.3">
      <c r="W8011" s="62">
        <f t="shared" ca="1" si="960"/>
        <v>0.74662914134794289</v>
      </c>
      <c r="X8011" s="62">
        <f t="shared" ca="1" si="960"/>
        <v>0.76701936297945417</v>
      </c>
      <c r="Y8011" s="62">
        <f t="shared" ca="1" si="960"/>
        <v>0.64117959365189858</v>
      </c>
      <c r="Z8011" s="62">
        <f t="shared" ca="1" si="960"/>
        <v>6.1135886090827429E-2</v>
      </c>
      <c r="AA8011" s="62">
        <f t="shared" ca="1" si="960"/>
        <v>0.6966062084593464</v>
      </c>
      <c r="AB8011" s="63">
        <f t="shared" ca="1" si="961"/>
        <v>0.25634717517297689</v>
      </c>
      <c r="AC8011" s="67">
        <f t="shared" ca="1" si="962"/>
        <v>0.26334794091720193</v>
      </c>
      <c r="AD8011" s="67">
        <f t="shared" ca="1" si="958"/>
        <v>0.22014219444272196</v>
      </c>
      <c r="AE8011" s="67">
        <f t="shared" ca="1" si="958"/>
        <v>2.0990356300300172E-2</v>
      </c>
      <c r="AF8011" s="67">
        <f t="shared" ca="1" si="958"/>
        <v>0.23917233316679909</v>
      </c>
      <c r="AG8011" s="68" cm="1">
        <f t="array" aca="1" ref="AG8011" ca="1">+MMULT(MMULT(AB8011:AF8011,$N$13:$R$17),TRANSPOSE(AB8011:AF8011))</f>
        <v>1.6133106739237799E-4</v>
      </c>
      <c r="AH8011" s="69">
        <f t="shared" ca="1" si="963"/>
        <v>1.2701616723566256E-2</v>
      </c>
      <c r="AI8011" s="70" cm="1">
        <f t="array" aca="1" ref="AI8011" ca="1">+MMULT(AB8011:AF8011,$N$5:$N$9)</f>
        <v>1.5730668317820074E-4</v>
      </c>
    </row>
    <row r="8012" spans="23:35" x14ac:dyDescent="0.3">
      <c r="W8012" s="62">
        <f t="shared" ca="1" si="960"/>
        <v>0.5994158430566735</v>
      </c>
      <c r="X8012" s="62">
        <f t="shared" ca="1" si="960"/>
        <v>0.53507434215976235</v>
      </c>
      <c r="Y8012" s="62">
        <f t="shared" ca="1" si="960"/>
        <v>0.2317700207431348</v>
      </c>
      <c r="Z8012" s="62">
        <f t="shared" ca="1" si="960"/>
        <v>0.56773893239471063</v>
      </c>
      <c r="AA8012" s="62">
        <f t="shared" ca="1" si="960"/>
        <v>0.21172493243629709</v>
      </c>
      <c r="AB8012" s="63">
        <f t="shared" ca="1" si="961"/>
        <v>0.27935364626628001</v>
      </c>
      <c r="AC8012" s="67">
        <f t="shared" ca="1" si="962"/>
        <v>0.24936773066194742</v>
      </c>
      <c r="AD8012" s="67">
        <f t="shared" ca="1" si="958"/>
        <v>0.10801483000455908</v>
      </c>
      <c r="AE8012" s="67">
        <f t="shared" ca="1" si="958"/>
        <v>0.26459083911265946</v>
      </c>
      <c r="AF8012" s="67">
        <f t="shared" ca="1" si="958"/>
        <v>9.8672953954554082E-2</v>
      </c>
      <c r="AG8012" s="68" cm="1">
        <f t="array" aca="1" ref="AG8012" ca="1">+MMULT(MMULT(AB8012:AF8012,$N$13:$R$17),TRANSPOSE(AB8012:AF8012))</f>
        <v>1.5850230280654599E-4</v>
      </c>
      <c r="AH8012" s="69">
        <f t="shared" ca="1" si="963"/>
        <v>1.2589769767813308E-2</v>
      </c>
      <c r="AI8012" s="70" cm="1">
        <f t="array" aca="1" ref="AI8012" ca="1">+MMULT(AB8012:AF8012,$N$5:$N$9)</f>
        <v>4.4655305597090709E-4</v>
      </c>
    </row>
    <row r="8013" spans="23:35" x14ac:dyDescent="0.3">
      <c r="W8013" s="62">
        <f t="shared" ca="1" si="960"/>
        <v>0.38931708763347406</v>
      </c>
      <c r="X8013" s="62">
        <f t="shared" ca="1" si="960"/>
        <v>0.20401607485434858</v>
      </c>
      <c r="Y8013" s="62">
        <f t="shared" ca="1" si="960"/>
        <v>0.57008832454941405</v>
      </c>
      <c r="Z8013" s="62">
        <f t="shared" ca="1" si="960"/>
        <v>0.99112134179727507</v>
      </c>
      <c r="AA8013" s="62">
        <f t="shared" ca="1" si="960"/>
        <v>0.29814381821141389</v>
      </c>
      <c r="AB8013" s="63">
        <f t="shared" ca="1" si="961"/>
        <v>0.15873087094202468</v>
      </c>
      <c r="AC8013" s="67">
        <f t="shared" ca="1" si="962"/>
        <v>8.3180652163646923E-2</v>
      </c>
      <c r="AD8013" s="67">
        <f t="shared" ca="1" si="958"/>
        <v>0.23243422686548321</v>
      </c>
      <c r="AE8013" s="67">
        <f t="shared" ca="1" si="958"/>
        <v>0.40409619508101668</v>
      </c>
      <c r="AF8013" s="67">
        <f t="shared" ca="1" si="958"/>
        <v>0.12155805494782851</v>
      </c>
      <c r="AG8013" s="68" cm="1">
        <f t="array" aca="1" ref="AG8013" ca="1">+MMULT(MMULT(AB8013:AF8013,$N$13:$R$17),TRANSPOSE(AB8013:AF8013))</f>
        <v>1.9541003317742552E-4</v>
      </c>
      <c r="AH8013" s="69">
        <f t="shared" ca="1" si="963"/>
        <v>1.3978913876887057E-2</v>
      </c>
      <c r="AI8013" s="70" cm="1">
        <f t="array" aca="1" ref="AI8013" ca="1">+MMULT(AB8013:AF8013,$N$5:$N$9)</f>
        <v>2.4760062527616136E-4</v>
      </c>
    </row>
    <row r="8014" spans="23:35" x14ac:dyDescent="0.3">
      <c r="W8014" s="62">
        <f t="shared" ca="1" si="960"/>
        <v>0.39894297608143126</v>
      </c>
      <c r="X8014" s="62">
        <f t="shared" ca="1" si="960"/>
        <v>0.68732758084721024</v>
      </c>
      <c r="Y8014" s="62">
        <f t="shared" ca="1" si="960"/>
        <v>0.3157491616358048</v>
      </c>
      <c r="Z8014" s="62">
        <f t="shared" ca="1" si="960"/>
        <v>5.7211606545207405E-2</v>
      </c>
      <c r="AA8014" s="62">
        <f t="shared" ca="1" si="960"/>
        <v>0.11982146981223218</v>
      </c>
      <c r="AB8014" s="63">
        <f t="shared" ca="1" si="961"/>
        <v>0.25264701558073399</v>
      </c>
      <c r="AC8014" s="67">
        <f t="shared" ca="1" si="962"/>
        <v>0.43527840427983383</v>
      </c>
      <c r="AD8014" s="67">
        <f t="shared" ca="1" si="958"/>
        <v>0.19996111760875263</v>
      </c>
      <c r="AE8014" s="67">
        <f t="shared" ca="1" si="958"/>
        <v>3.6231598290567352E-2</v>
      </c>
      <c r="AF8014" s="67">
        <f t="shared" ca="1" si="958"/>
        <v>7.5881864240112132E-2</v>
      </c>
      <c r="AG8014" s="68" cm="1">
        <f t="array" aca="1" ref="AG8014" ca="1">+MMULT(MMULT(AB8014:AF8014,$N$13:$R$17),TRANSPOSE(AB8014:AF8014))</f>
        <v>1.5827413962746998E-4</v>
      </c>
      <c r="AH8014" s="69">
        <f t="shared" ca="1" si="963"/>
        <v>1.2580705052876407E-2</v>
      </c>
      <c r="AI8014" s="70" cm="1">
        <f t="array" aca="1" ref="AI8014" ca="1">+MMULT(AB8014:AF8014,$N$5:$N$9)</f>
        <v>8.7526908744098026E-5</v>
      </c>
    </row>
    <row r="8015" spans="23:35" x14ac:dyDescent="0.3">
      <c r="W8015" s="62">
        <f t="shared" ca="1" si="960"/>
        <v>0.40084215718404104</v>
      </c>
      <c r="X8015" s="62">
        <f t="shared" ca="1" si="960"/>
        <v>7.1976649283646776E-2</v>
      </c>
      <c r="Y8015" s="62">
        <f t="shared" ca="1" si="960"/>
        <v>0.56354989781322606</v>
      </c>
      <c r="Z8015" s="62">
        <f t="shared" ca="1" si="960"/>
        <v>0.89623320135222406</v>
      </c>
      <c r="AA8015" s="62">
        <f t="shared" ca="1" si="960"/>
        <v>0.65485581534188264</v>
      </c>
      <c r="AB8015" s="63">
        <f t="shared" ca="1" si="961"/>
        <v>0.15491737466264507</v>
      </c>
      <c r="AC8015" s="67">
        <f t="shared" ca="1" si="962"/>
        <v>2.7817517055515065E-2</v>
      </c>
      <c r="AD8015" s="67">
        <f t="shared" ca="1" si="958"/>
        <v>0.21780062075791753</v>
      </c>
      <c r="AE8015" s="67">
        <f t="shared" ca="1" si="958"/>
        <v>0.34637597904962109</v>
      </c>
      <c r="AF8015" s="67">
        <f t="shared" ca="1" si="958"/>
        <v>0.2530885084743012</v>
      </c>
      <c r="AG8015" s="68" cm="1">
        <f t="array" aca="1" ref="AG8015" ca="1">+MMULT(MMULT(AB8015:AF8015,$N$13:$R$17),TRANSPOSE(AB8015:AF8015))</f>
        <v>1.8736093699604105E-4</v>
      </c>
      <c r="AH8015" s="69">
        <f t="shared" ca="1" si="963"/>
        <v>1.3687985132810492E-2</v>
      </c>
      <c r="AI8015" s="70" cm="1">
        <f t="array" aca="1" ref="AI8015" ca="1">+MMULT(AB8015:AF8015,$N$5:$N$9)</f>
        <v>3.5319179399671927E-4</v>
      </c>
    </row>
    <row r="8016" spans="23:35" x14ac:dyDescent="0.3">
      <c r="W8016" s="62">
        <f t="shared" ca="1" si="960"/>
        <v>6.8302477457051758E-2</v>
      </c>
      <c r="X8016" s="62">
        <f t="shared" ca="1" si="960"/>
        <v>0.33237964924728547</v>
      </c>
      <c r="Y8016" s="62">
        <f t="shared" ca="1" si="960"/>
        <v>1.6336076065526228E-2</v>
      </c>
      <c r="Z8016" s="62">
        <f t="shared" ca="1" si="960"/>
        <v>0.88064604270782887</v>
      </c>
      <c r="AA8016" s="62">
        <f t="shared" ca="1" si="960"/>
        <v>0.65118926959537349</v>
      </c>
      <c r="AB8016" s="63">
        <f t="shared" ca="1" si="961"/>
        <v>3.5047517388443118E-2</v>
      </c>
      <c r="AC8016" s="67">
        <f t="shared" ca="1" si="962"/>
        <v>0.17055137632282436</v>
      </c>
      <c r="AD8016" s="67">
        <f t="shared" ca="1" si="958"/>
        <v>8.3824032638562685E-3</v>
      </c>
      <c r="AE8016" s="67">
        <f t="shared" ca="1" si="958"/>
        <v>0.45187903344023883</v>
      </c>
      <c r="AF8016" s="67">
        <f t="shared" ca="1" si="958"/>
        <v>0.33413966958463748</v>
      </c>
      <c r="AG8016" s="68" cm="1">
        <f t="array" aca="1" ref="AG8016" ca="1">+MMULT(MMULT(AB8016:AF8016,$N$13:$R$17),TRANSPOSE(AB8016:AF8016))</f>
        <v>1.6960646485862123E-4</v>
      </c>
      <c r="AH8016" s="69">
        <f t="shared" ca="1" si="963"/>
        <v>1.3023304682707121E-2</v>
      </c>
      <c r="AI8016" s="70" cm="1">
        <f t="array" aca="1" ref="AI8016" ca="1">+MMULT(AB8016:AF8016,$N$5:$N$9)</f>
        <v>9.767323094667824E-4</v>
      </c>
    </row>
    <row r="8017" spans="23:35" x14ac:dyDescent="0.3">
      <c r="W8017" s="62">
        <f t="shared" ca="1" si="960"/>
        <v>0.9245099667783262</v>
      </c>
      <c r="X8017" s="62">
        <f t="shared" ca="1" si="960"/>
        <v>0.62808336615193883</v>
      </c>
      <c r="Y8017" s="62">
        <f t="shared" ca="1" si="960"/>
        <v>6.5970342278800387E-2</v>
      </c>
      <c r="Z8017" s="62">
        <f t="shared" ca="1" si="960"/>
        <v>0.18884255132897498</v>
      </c>
      <c r="AA8017" s="62">
        <f t="shared" ca="1" si="960"/>
        <v>0.13255859072499776</v>
      </c>
      <c r="AB8017" s="63">
        <f t="shared" ca="1" si="961"/>
        <v>0.47656017189149497</v>
      </c>
      <c r="AC8017" s="67">
        <f t="shared" ca="1" si="962"/>
        <v>0.32376018398006723</v>
      </c>
      <c r="AD8017" s="67">
        <f t="shared" ca="1" si="958"/>
        <v>3.4005947784080622E-2</v>
      </c>
      <c r="AE8017" s="67">
        <f t="shared" ca="1" si="958"/>
        <v>9.7343286666095222E-2</v>
      </c>
      <c r="AF8017" s="67">
        <f t="shared" ca="1" si="958"/>
        <v>6.833040967826183E-2</v>
      </c>
      <c r="AG8017" s="68" cm="1">
        <f t="array" aca="1" ref="AG8017" ca="1">+MMULT(MMULT(AB8017:AF8017,$N$13:$R$17),TRANSPOSE(AB8017:AF8017))</f>
        <v>1.8510880410701718E-4</v>
      </c>
      <c r="AH8017" s="69">
        <f t="shared" ca="1" si="963"/>
        <v>1.3605469639340539E-2</v>
      </c>
      <c r="AI8017" s="70" cm="1">
        <f t="array" aca="1" ref="AI8017" ca="1">+MMULT(AB8017:AF8017,$N$5:$N$9)</f>
        <v>5.0160552483402565E-4</v>
      </c>
    </row>
    <row r="8018" spans="23:35" x14ac:dyDescent="0.3">
      <c r="W8018" s="62">
        <f t="shared" ca="1" si="960"/>
        <v>0.84102733281330166</v>
      </c>
      <c r="X8018" s="62">
        <f t="shared" ca="1" si="960"/>
        <v>0.7722744106167686</v>
      </c>
      <c r="Y8018" s="62">
        <f t="shared" ca="1" si="960"/>
        <v>0.78855025769323028</v>
      </c>
      <c r="Z8018" s="62">
        <f t="shared" ca="1" si="960"/>
        <v>0.37624608451989983</v>
      </c>
      <c r="AA8018" s="62">
        <f t="shared" ca="1" si="960"/>
        <v>0.85673535061297634</v>
      </c>
      <c r="AB8018" s="63">
        <f t="shared" ca="1" si="961"/>
        <v>0.23137988234188445</v>
      </c>
      <c r="AC8018" s="67">
        <f t="shared" ca="1" si="962"/>
        <v>0.2124648692051759</v>
      </c>
      <c r="AD8018" s="67">
        <f t="shared" ca="1" si="958"/>
        <v>0.2169426114076427</v>
      </c>
      <c r="AE8018" s="67">
        <f t="shared" ca="1" si="958"/>
        <v>0.10351123128971423</v>
      </c>
      <c r="AF8018" s="67">
        <f t="shared" ca="1" si="958"/>
        <v>0.23570140575558279</v>
      </c>
      <c r="AG8018" s="68" cm="1">
        <f t="array" aca="1" ref="AG8018" ca="1">+MMULT(MMULT(AB8018:AF8018,$N$13:$R$17),TRANSPOSE(AB8018:AF8018))</f>
        <v>1.5872765578758385E-4</v>
      </c>
      <c r="AH8018" s="69">
        <f t="shared" ca="1" si="963"/>
        <v>1.2598716434128672E-2</v>
      </c>
      <c r="AI8018" s="70" cm="1">
        <f t="array" aca="1" ref="AI8018" ca="1">+MMULT(AB8018:AF8018,$N$5:$N$9)</f>
        <v>2.0775505881408864E-4</v>
      </c>
    </row>
    <row r="8019" spans="23:35" x14ac:dyDescent="0.3">
      <c r="W8019" s="62">
        <f t="shared" ca="1" si="960"/>
        <v>0.65999783225069641</v>
      </c>
      <c r="X8019" s="62">
        <f t="shared" ca="1" si="960"/>
        <v>0.33568770502249556</v>
      </c>
      <c r="Y8019" s="62">
        <f t="shared" ca="1" si="960"/>
        <v>0.92038006030496988</v>
      </c>
      <c r="Z8019" s="62">
        <f t="shared" ca="1" si="960"/>
        <v>0.92565093126879749</v>
      </c>
      <c r="AA8019" s="62">
        <f t="shared" ca="1" si="960"/>
        <v>0.17519102561884947</v>
      </c>
      <c r="AB8019" s="63">
        <f t="shared" ca="1" si="961"/>
        <v>0.21876634279818347</v>
      </c>
      <c r="AC8019" s="67">
        <f t="shared" ca="1" si="962"/>
        <v>0.11126880720146376</v>
      </c>
      <c r="AD8019" s="67">
        <f t="shared" ca="1" si="958"/>
        <v>0.3050740016685522</v>
      </c>
      <c r="AE8019" s="67">
        <f t="shared" ca="1" si="958"/>
        <v>0.30682111220099972</v>
      </c>
      <c r="AF8019" s="67">
        <f t="shared" ca="1" si="958"/>
        <v>5.8069736130800943E-2</v>
      </c>
      <c r="AG8019" s="68" cm="1">
        <f t="array" aca="1" ref="AG8019" ca="1">+MMULT(MMULT(AB8019:AF8019,$N$13:$R$17),TRANSPOSE(AB8019:AF8019))</f>
        <v>2.1106059241959567E-4</v>
      </c>
      <c r="AH8019" s="69">
        <f t="shared" ca="1" si="963"/>
        <v>1.4527924573716497E-2</v>
      </c>
      <c r="AI8019" s="70" cm="1">
        <f t="array" aca="1" ref="AI8019" ca="1">+MMULT(AB8019:AF8019,$N$5:$N$9)</f>
        <v>-2.9500618208665885E-5</v>
      </c>
    </row>
    <row r="8020" spans="23:35" x14ac:dyDescent="0.3">
      <c r="W8020" s="62">
        <f t="shared" ca="1" si="960"/>
        <v>0.42427922106790261</v>
      </c>
      <c r="X8020" s="62">
        <f t="shared" ca="1" si="960"/>
        <v>0.48273374439878847</v>
      </c>
      <c r="Y8020" s="62">
        <f t="shared" ca="1" si="960"/>
        <v>0.48258937653214828</v>
      </c>
      <c r="Z8020" s="62">
        <f t="shared" ca="1" si="960"/>
        <v>0.31734842006801889</v>
      </c>
      <c r="AA8020" s="62">
        <f t="shared" ca="1" si="960"/>
        <v>7.9108763843291019E-2</v>
      </c>
      <c r="AB8020" s="63">
        <f t="shared" ca="1" si="961"/>
        <v>0.23755043710074344</v>
      </c>
      <c r="AC8020" s="67">
        <f t="shared" ca="1" si="962"/>
        <v>0.27027864267446211</v>
      </c>
      <c r="AD8020" s="67">
        <f t="shared" ca="1" si="958"/>
        <v>0.27019781229644507</v>
      </c>
      <c r="AE8020" s="67">
        <f t="shared" ca="1" si="958"/>
        <v>0.17768076341481553</v>
      </c>
      <c r="AF8020" s="67">
        <f t="shared" ca="1" si="958"/>
        <v>4.4292344513533706E-2</v>
      </c>
      <c r="AG8020" s="68" cm="1">
        <f t="array" aca="1" ref="AG8020" ca="1">+MMULT(MMULT(AB8020:AF8020,$N$13:$R$17),TRANSPOSE(AB8020:AF8020))</f>
        <v>1.8017638478621219E-4</v>
      </c>
      <c r="AH8020" s="69">
        <f t="shared" ca="1" si="963"/>
        <v>1.3422979728294765E-2</v>
      </c>
      <c r="AI8020" s="70" cm="1">
        <f t="array" aca="1" ref="AI8020" ca="1">+MMULT(AB8020:AF8020,$N$5:$N$9)</f>
        <v>-2.7428140035986769E-5</v>
      </c>
    </row>
    <row r="8021" spans="23:35" x14ac:dyDescent="0.3">
      <c r="W8021" s="62">
        <f t="shared" ca="1" si="960"/>
        <v>0.61436532542226341</v>
      </c>
      <c r="X8021" s="62">
        <f t="shared" ca="1" si="960"/>
        <v>0.88995874056105728</v>
      </c>
      <c r="Y8021" s="62">
        <f t="shared" ca="1" si="960"/>
        <v>0.77134200051188995</v>
      </c>
      <c r="Z8021" s="62">
        <f t="shared" ca="1" si="960"/>
        <v>0.76270798615746249</v>
      </c>
      <c r="AA8021" s="62">
        <f t="shared" ca="1" si="960"/>
        <v>1.8645996826742284E-2</v>
      </c>
      <c r="AB8021" s="63">
        <f t="shared" ca="1" si="961"/>
        <v>0.20096869352455984</v>
      </c>
      <c r="AC8021" s="67">
        <f t="shared" ca="1" si="962"/>
        <v>0.29111969373985941</v>
      </c>
      <c r="AD8021" s="67">
        <f t="shared" ca="1" si="958"/>
        <v>0.25231826681779301</v>
      </c>
      <c r="AE8021" s="67">
        <f t="shared" ca="1" si="958"/>
        <v>0.24949394305979289</v>
      </c>
      <c r="AF8021" s="67">
        <f t="shared" ca="1" si="958"/>
        <v>6.0994028579948439E-3</v>
      </c>
      <c r="AG8021" s="68" cm="1">
        <f t="array" aca="1" ref="AG8021" ca="1">+MMULT(MMULT(AB8021:AF8021,$N$13:$R$17),TRANSPOSE(AB8021:AF8021))</f>
        <v>1.8506356156041843E-4</v>
      </c>
      <c r="AH8021" s="69">
        <f t="shared" ca="1" si="963"/>
        <v>1.3603806877503753E-2</v>
      </c>
      <c r="AI8021" s="70" cm="1">
        <f t="array" aca="1" ref="AI8021" ca="1">+MMULT(AB8021:AF8021,$N$5:$N$9)</f>
        <v>2.5843575217351161E-5</v>
      </c>
    </row>
    <row r="8022" spans="23:35" x14ac:dyDescent="0.3">
      <c r="W8022" s="62">
        <f t="shared" ca="1" si="960"/>
        <v>0.6395869467601798</v>
      </c>
      <c r="X8022" s="62">
        <f t="shared" ca="1" si="960"/>
        <v>0.56541422327775848</v>
      </c>
      <c r="Y8022" s="62">
        <f t="shared" ca="1" si="960"/>
        <v>0.40472804380077809</v>
      </c>
      <c r="Z8022" s="62">
        <f t="shared" ca="1" si="960"/>
        <v>0.62152542218737228</v>
      </c>
      <c r="AA8022" s="62">
        <f t="shared" ca="1" si="960"/>
        <v>0.22801076815410781</v>
      </c>
      <c r="AB8022" s="63">
        <f t="shared" ca="1" si="961"/>
        <v>0.26007235562010766</v>
      </c>
      <c r="AC8022" s="67">
        <f t="shared" ca="1" si="962"/>
        <v>0.22991183558988057</v>
      </c>
      <c r="AD8022" s="67">
        <f t="shared" ca="1" si="958"/>
        <v>0.16457273912479384</v>
      </c>
      <c r="AE8022" s="67">
        <f t="shared" ca="1" si="958"/>
        <v>0.25272807934065161</v>
      </c>
      <c r="AF8022" s="67">
        <f t="shared" ca="1" si="958"/>
        <v>9.2714990324566413E-2</v>
      </c>
      <c r="AG8022" s="68" cm="1">
        <f t="array" aca="1" ref="AG8022" ca="1">+MMULT(MMULT(AB8022:AF8022,$N$13:$R$17),TRANSPOSE(AB8022:AF8022))</f>
        <v>1.6334794784281763E-4</v>
      </c>
      <c r="AH8022" s="69">
        <f t="shared" ca="1" si="963"/>
        <v>1.2780764759701104E-2</v>
      </c>
      <c r="AI8022" s="70" cm="1">
        <f t="array" aca="1" ref="AI8022" ca="1">+MMULT(AB8022:AF8022,$N$5:$N$9)</f>
        <v>3.01455956044094E-4</v>
      </c>
    </row>
    <row r="8023" spans="23:35" x14ac:dyDescent="0.3">
      <c r="W8023" s="62">
        <f t="shared" ca="1" si="960"/>
        <v>0.72138090284468637</v>
      </c>
      <c r="X8023" s="62">
        <f t="shared" ca="1" si="960"/>
        <v>0.39247246543323633</v>
      </c>
      <c r="Y8023" s="62">
        <f t="shared" ca="1" si="960"/>
        <v>0.72339482923134613</v>
      </c>
      <c r="Z8023" s="62">
        <f t="shared" ca="1" si="960"/>
        <v>0.94443570989050674</v>
      </c>
      <c r="AA8023" s="62">
        <f t="shared" ca="1" si="960"/>
        <v>0.38468536062201675</v>
      </c>
      <c r="AB8023" s="63">
        <f t="shared" ca="1" si="961"/>
        <v>0.227825891986178</v>
      </c>
      <c r="AC8023" s="67">
        <f t="shared" ca="1" si="962"/>
        <v>0.12395031413327094</v>
      </c>
      <c r="AD8023" s="67">
        <f t="shared" ca="1" si="958"/>
        <v>0.2284619284734567</v>
      </c>
      <c r="AE8023" s="67">
        <f t="shared" ca="1" si="958"/>
        <v>0.29827086797129904</v>
      </c>
      <c r="AF8023" s="67">
        <f t="shared" ca="1" si="958"/>
        <v>0.12149099743579535</v>
      </c>
      <c r="AG8023" s="68" cm="1">
        <f t="array" aca="1" ref="AG8023" ca="1">+MMULT(MMULT(AB8023:AF8023,$N$13:$R$17),TRANSPOSE(AB8023:AF8023))</f>
        <v>1.8164999985424639E-4</v>
      </c>
      <c r="AH8023" s="69">
        <f t="shared" ca="1" si="963"/>
        <v>1.347775945230684E-2</v>
      </c>
      <c r="AI8023" s="70" cm="1">
        <f t="array" aca="1" ref="AI8023" ca="1">+MMULT(AB8023:AF8023,$N$5:$N$9)</f>
        <v>1.9722163945913457E-4</v>
      </c>
    </row>
    <row r="8024" spans="23:35" x14ac:dyDescent="0.3">
      <c r="W8024" s="62">
        <f t="shared" ca="1" si="960"/>
        <v>0.706829592329696</v>
      </c>
      <c r="X8024" s="62">
        <f t="shared" ca="1" si="960"/>
        <v>0.84423646435654842</v>
      </c>
      <c r="Y8024" s="62">
        <f t="shared" ca="1" si="960"/>
        <v>0.57760907741282286</v>
      </c>
      <c r="Z8024" s="62">
        <f t="shared" ca="1" si="960"/>
        <v>0.62695665118762833</v>
      </c>
      <c r="AA8024" s="62">
        <f t="shared" ca="1" si="960"/>
        <v>0.78149922834968599</v>
      </c>
      <c r="AB8024" s="63">
        <f t="shared" ca="1" si="961"/>
        <v>0.1998313292905238</v>
      </c>
      <c r="AC8024" s="67">
        <f t="shared" ca="1" si="962"/>
        <v>0.23867831332846873</v>
      </c>
      <c r="AD8024" s="67">
        <f t="shared" ca="1" si="958"/>
        <v>0.16329875121560916</v>
      </c>
      <c r="AE8024" s="67">
        <f t="shared" ca="1" si="958"/>
        <v>0.17725005061180349</v>
      </c>
      <c r="AF8024" s="67">
        <f t="shared" ca="1" si="958"/>
        <v>0.2209415555535949</v>
      </c>
      <c r="AG8024" s="68" cm="1">
        <f t="array" aca="1" ref="AG8024" ca="1">+MMULT(MMULT(AB8024:AF8024,$N$13:$R$17),TRANSPOSE(AB8024:AF8024))</f>
        <v>1.4600595883481628E-4</v>
      </c>
      <c r="AH8024" s="69">
        <f t="shared" ca="1" si="963"/>
        <v>1.2083292549417823E-2</v>
      </c>
      <c r="AI8024" s="70" cm="1">
        <f t="array" aca="1" ref="AI8024" ca="1">+MMULT(AB8024:AF8024,$N$5:$N$9)</f>
        <v>3.6525442458426274E-4</v>
      </c>
    </row>
    <row r="8025" spans="23:35" x14ac:dyDescent="0.3">
      <c r="W8025" s="62">
        <f t="shared" ca="1" si="960"/>
        <v>0.52522905985287194</v>
      </c>
      <c r="X8025" s="62">
        <f t="shared" ca="1" si="960"/>
        <v>0.99825088936967332</v>
      </c>
      <c r="Y8025" s="62">
        <f t="shared" ca="1" si="960"/>
        <v>0.60789995196793711</v>
      </c>
      <c r="Z8025" s="62">
        <f t="shared" ca="1" si="960"/>
        <v>0.9711364357259753</v>
      </c>
      <c r="AA8025" s="62">
        <f t="shared" ca="1" si="960"/>
        <v>0.35380620099759919</v>
      </c>
      <c r="AB8025" s="63">
        <f t="shared" ca="1" si="961"/>
        <v>0.15196181898285907</v>
      </c>
      <c r="AC8025" s="67">
        <f t="shared" ca="1" si="962"/>
        <v>0.28881878887730572</v>
      </c>
      <c r="AD8025" s="67">
        <f t="shared" ca="1" si="958"/>
        <v>0.17588056244739647</v>
      </c>
      <c r="AE8025" s="67">
        <f t="shared" ca="1" si="958"/>
        <v>0.28097390364270547</v>
      </c>
      <c r="AF8025" s="67">
        <f t="shared" ca="1" si="958"/>
        <v>0.10236492604973338</v>
      </c>
      <c r="AG8025" s="68" cm="1">
        <f t="array" aca="1" ref="AG8025" ca="1">+MMULT(MMULT(AB8025:AF8025,$N$13:$R$17),TRANSPOSE(AB8025:AF8025))</f>
        <v>1.5356772763638906E-4</v>
      </c>
      <c r="AH8025" s="69">
        <f t="shared" ca="1" si="963"/>
        <v>1.2392244656896872E-2</v>
      </c>
      <c r="AI8025" s="70" cm="1">
        <f t="array" aca="1" ref="AI8025" ca="1">+MMULT(AB8025:AF8025,$N$5:$N$9)</f>
        <v>3.0140818386473574E-4</v>
      </c>
    </row>
    <row r="8026" spans="23:35" x14ac:dyDescent="0.3">
      <c r="W8026" s="62">
        <f t="shared" ca="1" si="960"/>
        <v>2.9173131869771995E-2</v>
      </c>
      <c r="X8026" s="62">
        <f t="shared" ca="1" si="960"/>
        <v>0.45983018065934167</v>
      </c>
      <c r="Y8026" s="62">
        <f t="shared" ca="1" si="960"/>
        <v>0.13049324259054007</v>
      </c>
      <c r="Z8026" s="62">
        <f t="shared" ca="1" si="960"/>
        <v>0.73889650259721618</v>
      </c>
      <c r="AA8026" s="62">
        <f t="shared" ca="1" si="960"/>
        <v>0.12039223960059742</v>
      </c>
      <c r="AB8026" s="63">
        <f t="shared" ca="1" si="961"/>
        <v>1.9727767054955426E-2</v>
      </c>
      <c r="AC8026" s="67">
        <f t="shared" ca="1" si="962"/>
        <v>0.31095127973849795</v>
      </c>
      <c r="AD8026" s="67">
        <f t="shared" ca="1" si="958"/>
        <v>8.8243535303776849E-2</v>
      </c>
      <c r="AE8026" s="67">
        <f t="shared" ca="1" si="958"/>
        <v>0.49966449080713915</v>
      </c>
      <c r="AF8026" s="67">
        <f t="shared" ca="1" si="958"/>
        <v>8.1412927095630624E-2</v>
      </c>
      <c r="AG8026" s="68" cm="1">
        <f t="array" aca="1" ref="AG8026" ca="1">+MMULT(MMULT(AB8026:AF8026,$N$13:$R$17),TRANSPOSE(AB8026:AF8026))</f>
        <v>1.7658904694053734E-4</v>
      </c>
      <c r="AH8026" s="69">
        <f t="shared" ca="1" si="963"/>
        <v>1.3288681158810958E-2</v>
      </c>
      <c r="AI8026" s="70" cm="1">
        <f t="array" aca="1" ref="AI8026" ca="1">+MMULT(AB8026:AF8026,$N$5:$N$9)</f>
        <v>6.1730326807800449E-4</v>
      </c>
    </row>
    <row r="8027" spans="23:35" x14ac:dyDescent="0.3">
      <c r="W8027" s="62">
        <f t="shared" ca="1" si="960"/>
        <v>0.39378012684769348</v>
      </c>
      <c r="X8027" s="62">
        <f t="shared" ca="1" si="960"/>
        <v>0.57642713624328656</v>
      </c>
      <c r="Y8027" s="62">
        <f t="shared" ca="1" si="960"/>
        <v>0.50098821260938586</v>
      </c>
      <c r="Z8027" s="62">
        <f t="shared" ca="1" si="960"/>
        <v>0.82032168853833187</v>
      </c>
      <c r="AA8027" s="62">
        <f t="shared" ca="1" si="960"/>
        <v>0.98698298324235134</v>
      </c>
      <c r="AB8027" s="63">
        <f t="shared" ca="1" si="961"/>
        <v>0.12010983960157642</v>
      </c>
      <c r="AC8027" s="67">
        <f t="shared" ca="1" si="962"/>
        <v>0.17582037831725261</v>
      </c>
      <c r="AD8027" s="67">
        <f t="shared" ca="1" si="958"/>
        <v>0.15281018455780981</v>
      </c>
      <c r="AE8027" s="67">
        <f t="shared" ca="1" si="958"/>
        <v>0.25021249096743364</v>
      </c>
      <c r="AF8027" s="67">
        <f t="shared" ca="1" si="958"/>
        <v>0.30104710655592748</v>
      </c>
      <c r="AG8027" s="68" cm="1">
        <f t="array" aca="1" ref="AG8027" ca="1">+MMULT(MMULT(AB8027:AF8027,$N$13:$R$17),TRANSPOSE(AB8027:AF8027))</f>
        <v>1.5438126681934135E-4</v>
      </c>
      <c r="AH8027" s="69">
        <f t="shared" ca="1" si="963"/>
        <v>1.242502582771325E-2</v>
      </c>
      <c r="AI8027" s="70" cm="1">
        <f t="array" aca="1" ref="AI8027" ca="1">+MMULT(AB8027:AF8027,$N$5:$N$9)</f>
        <v>4.9467676069474753E-4</v>
      </c>
    </row>
    <row r="8028" spans="23:35" x14ac:dyDescent="0.3">
      <c r="W8028" s="62">
        <f t="shared" ca="1" si="960"/>
        <v>0.20807035815732688</v>
      </c>
      <c r="X8028" s="62">
        <f t="shared" ca="1" si="960"/>
        <v>0.19946718805424013</v>
      </c>
      <c r="Y8028" s="62">
        <f t="shared" ca="1" si="960"/>
        <v>0.93622635412631616</v>
      </c>
      <c r="Z8028" s="62">
        <f t="shared" ca="1" si="960"/>
        <v>1.6183718077753206E-2</v>
      </c>
      <c r="AA8028" s="62">
        <f t="shared" ca="1" si="960"/>
        <v>0.81543531504851552</v>
      </c>
      <c r="AB8028" s="63">
        <f t="shared" ca="1" si="961"/>
        <v>9.5647692623012689E-2</v>
      </c>
      <c r="AC8028" s="67">
        <f t="shared" ca="1" si="962"/>
        <v>9.1692908400546266E-2</v>
      </c>
      <c r="AD8028" s="67">
        <f t="shared" ca="1" si="958"/>
        <v>0.43037312636972758</v>
      </c>
      <c r="AE8028" s="67">
        <f t="shared" ca="1" si="958"/>
        <v>7.4394801157981489E-3</v>
      </c>
      <c r="AF8028" s="67">
        <f t="shared" ca="1" si="958"/>
        <v>0.37484679249091524</v>
      </c>
      <c r="AG8028" s="68" cm="1">
        <f t="array" aca="1" ref="AG8028" ca="1">+MMULT(MMULT(AB8028:AF8028,$N$13:$R$17),TRANSPOSE(AB8028:AF8028))</f>
        <v>2.4872981104998482E-4</v>
      </c>
      <c r="AH8028" s="69">
        <f t="shared" ca="1" si="963"/>
        <v>1.5771170249857327E-2</v>
      </c>
      <c r="AI8028" s="70" cm="1">
        <f t="array" aca="1" ref="AI8028" ca="1">+MMULT(AB8028:AF8028,$N$5:$N$9)</f>
        <v>-2.4005270344375906E-4</v>
      </c>
    </row>
    <row r="8029" spans="23:35" x14ac:dyDescent="0.3">
      <c r="W8029" s="62">
        <f t="shared" ca="1" si="960"/>
        <v>0.68308279047483134</v>
      </c>
      <c r="X8029" s="62">
        <f t="shared" ca="1" si="960"/>
        <v>0.72761760208669246</v>
      </c>
      <c r="Y8029" s="62">
        <f t="shared" ca="1" si="960"/>
        <v>0.59967264977816148</v>
      </c>
      <c r="Z8029" s="62">
        <f t="shared" ca="1" si="960"/>
        <v>0.68282253694143424</v>
      </c>
      <c r="AA8029" s="62">
        <f t="shared" ca="1" si="960"/>
        <v>0.55742018419969552</v>
      </c>
      <c r="AB8029" s="63">
        <f t="shared" ca="1" si="961"/>
        <v>0.21013950592037203</v>
      </c>
      <c r="AC8029" s="67">
        <f t="shared" ca="1" si="962"/>
        <v>0.22383992911778264</v>
      </c>
      <c r="AD8029" s="67">
        <f t="shared" ca="1" si="958"/>
        <v>0.18447970889552992</v>
      </c>
      <c r="AE8029" s="67">
        <f t="shared" ca="1" si="958"/>
        <v>0.21005944307925714</v>
      </c>
      <c r="AF8029" s="67">
        <f t="shared" ca="1" si="958"/>
        <v>0.17148141298705832</v>
      </c>
      <c r="AG8029" s="68" cm="1">
        <f t="array" aca="1" ref="AG8029" ca="1">+MMULT(MMULT(AB8029:AF8029,$N$13:$R$17),TRANSPOSE(AB8029:AF8029))</f>
        <v>1.51937359258808E-4</v>
      </c>
      <c r="AH8029" s="69">
        <f t="shared" ca="1" si="963"/>
        <v>1.2326287326636841E-2</v>
      </c>
      <c r="AI8029" s="70" cm="1">
        <f t="array" aca="1" ref="AI8029" ca="1">+MMULT(AB8029:AF8029,$N$5:$N$9)</f>
        <v>2.9381762746448427E-4</v>
      </c>
    </row>
    <row r="8030" spans="23:35" x14ac:dyDescent="0.3">
      <c r="W8030" s="62">
        <f t="shared" ca="1" si="960"/>
        <v>0.39024085457787561</v>
      </c>
      <c r="X8030" s="62">
        <f t="shared" ca="1" si="960"/>
        <v>0.67117792630510364</v>
      </c>
      <c r="Y8030" s="62">
        <f t="shared" ca="1" si="960"/>
        <v>0.13567255924654908</v>
      </c>
      <c r="Z8030" s="62">
        <f t="shared" ca="1" si="960"/>
        <v>0.24062291217665677</v>
      </c>
      <c r="AA8030" s="62">
        <f t="shared" ca="1" si="960"/>
        <v>0.92058872307851758</v>
      </c>
      <c r="AB8030" s="63">
        <f t="shared" ca="1" si="961"/>
        <v>0.16547528398645081</v>
      </c>
      <c r="AC8030" s="67">
        <f t="shared" ca="1" si="962"/>
        <v>0.28460207755774741</v>
      </c>
      <c r="AD8030" s="67">
        <f t="shared" ca="1" si="958"/>
        <v>5.752974094620613E-2</v>
      </c>
      <c r="AE8030" s="67">
        <f t="shared" ca="1" si="958"/>
        <v>0.1020322302470083</v>
      </c>
      <c r="AF8030" s="67">
        <f t="shared" ca="1" si="958"/>
        <v>0.39036066726258728</v>
      </c>
      <c r="AG8030" s="68" cm="1">
        <f t="array" aca="1" ref="AG8030" ca="1">+MMULT(MMULT(AB8030:AF8030,$N$13:$R$17),TRANSPOSE(AB8030:AF8030))</f>
        <v>1.5977829370473313E-4</v>
      </c>
      <c r="AH8030" s="69">
        <f t="shared" ca="1" si="963"/>
        <v>1.2640343891869917E-2</v>
      </c>
      <c r="AI8030" s="70" cm="1">
        <f t="array" aca="1" ref="AI8030" ca="1">+MMULT(AB8030:AF8030,$N$5:$N$9)</f>
        <v>7.0916225764694257E-4</v>
      </c>
    </row>
    <row r="8031" spans="23:35" x14ac:dyDescent="0.3">
      <c r="W8031" s="62">
        <f t="shared" ca="1" si="960"/>
        <v>0.56691965181933679</v>
      </c>
      <c r="X8031" s="62">
        <f t="shared" ca="1" si="960"/>
        <v>0.80325340123540978</v>
      </c>
      <c r="Y8031" s="62">
        <f t="shared" ca="1" si="960"/>
        <v>0.93469348317697709</v>
      </c>
      <c r="Z8031" s="62">
        <f t="shared" ca="1" si="960"/>
        <v>0.73025427690247069</v>
      </c>
      <c r="AA8031" s="62">
        <f t="shared" ca="1" si="960"/>
        <v>0.40065988049328771</v>
      </c>
      <c r="AB8031" s="63">
        <f t="shared" ca="1" si="961"/>
        <v>0.16500460954065888</v>
      </c>
      <c r="AC8031" s="67">
        <f t="shared" ca="1" si="962"/>
        <v>0.23379064988788281</v>
      </c>
      <c r="AD8031" s="67">
        <f t="shared" ca="1" si="958"/>
        <v>0.27204689895097228</v>
      </c>
      <c r="AE8031" s="67">
        <f t="shared" ca="1" si="958"/>
        <v>0.2125439141843106</v>
      </c>
      <c r="AF8031" s="67">
        <f t="shared" ca="1" si="958"/>
        <v>0.11661392743617545</v>
      </c>
      <c r="AG8031" s="68" cm="1">
        <f t="array" aca="1" ref="AG8031" ca="1">+MMULT(MMULT(AB8031:AF8031,$N$13:$R$17),TRANSPOSE(AB8031:AF8031))</f>
        <v>1.6882985825189236E-4</v>
      </c>
      <c r="AH8031" s="69">
        <f t="shared" ca="1" si="963"/>
        <v>1.299345443875078E-2</v>
      </c>
      <c r="AI8031" s="70" cm="1">
        <f t="array" aca="1" ref="AI8031" ca="1">+MMULT(AB8031:AF8031,$N$5:$N$9)</f>
        <v>4.5721766907878353E-5</v>
      </c>
    </row>
    <row r="8032" spans="23:35" x14ac:dyDescent="0.3">
      <c r="W8032" s="62">
        <f t="shared" ca="1" si="960"/>
        <v>6.9097124220161787E-2</v>
      </c>
      <c r="X8032" s="62">
        <f t="shared" ca="1" si="960"/>
        <v>4.2795079501390276E-2</v>
      </c>
      <c r="Y8032" s="62">
        <f t="shared" ca="1" si="960"/>
        <v>0.75104509822158616</v>
      </c>
      <c r="Z8032" s="62">
        <f t="shared" ca="1" si="960"/>
        <v>0.76445521449285347</v>
      </c>
      <c r="AA8032" s="62">
        <f t="shared" ca="1" si="960"/>
        <v>0.11531615828324304</v>
      </c>
      <c r="AB8032" s="63">
        <f t="shared" ca="1" si="961"/>
        <v>3.9649268533820739E-2</v>
      </c>
      <c r="AC8032" s="67">
        <f t="shared" ca="1" si="962"/>
        <v>2.4556645710325009E-2</v>
      </c>
      <c r="AD8032" s="67">
        <f t="shared" ca="1" si="958"/>
        <v>0.43096422776605847</v>
      </c>
      <c r="AE8032" s="67">
        <f t="shared" ca="1" si="958"/>
        <v>0.43865921228401172</v>
      </c>
      <c r="AF8032" s="67">
        <f t="shared" ca="1" si="958"/>
        <v>6.6170645705784112E-2</v>
      </c>
      <c r="AG8032" s="68" cm="1">
        <f t="array" aca="1" ref="AG8032" ca="1">+MMULT(MMULT(AB8032:AF8032,$N$13:$R$17),TRANSPOSE(AB8032:AF8032))</f>
        <v>2.7486019354996342E-4</v>
      </c>
      <c r="AH8032" s="69">
        <f t="shared" ca="1" si="963"/>
        <v>1.6578908092813694E-2</v>
      </c>
      <c r="AI8032" s="70" cm="1">
        <f t="array" aca="1" ref="AI8032" ca="1">+MMULT(AB8032:AF8032,$N$5:$N$9)</f>
        <v>-2.4525307999039497E-4</v>
      </c>
    </row>
    <row r="8033" spans="23:35" x14ac:dyDescent="0.3">
      <c r="W8033" s="62">
        <f t="shared" ca="1" si="960"/>
        <v>0.38632445549662509</v>
      </c>
      <c r="X8033" s="62">
        <f t="shared" ca="1" si="960"/>
        <v>0.49548676799232072</v>
      </c>
      <c r="Y8033" s="62">
        <f t="shared" ca="1" si="960"/>
        <v>0.68774354519100023</v>
      </c>
      <c r="Z8033" s="62">
        <f t="shared" ca="1" si="960"/>
        <v>0.73460819558133938</v>
      </c>
      <c r="AA8033" s="62">
        <f t="shared" ca="1" si="960"/>
        <v>0.4805612662191342</v>
      </c>
      <c r="AB8033" s="63">
        <f t="shared" ca="1" si="961"/>
        <v>0.1387298789833766</v>
      </c>
      <c r="AC8033" s="67">
        <f t="shared" ca="1" si="962"/>
        <v>0.17793028213312151</v>
      </c>
      <c r="AD8033" s="67">
        <f t="shared" ca="1" si="958"/>
        <v>0.2469700725347411</v>
      </c>
      <c r="AE8033" s="67">
        <f t="shared" ca="1" si="958"/>
        <v>0.26379926153571231</v>
      </c>
      <c r="AF8033" s="67">
        <f t="shared" ca="1" si="958"/>
        <v>0.17257050481304859</v>
      </c>
      <c r="AG8033" s="68" cm="1">
        <f t="array" aca="1" ref="AG8033" ca="1">+MMULT(MMULT(AB8033:AF8033,$N$13:$R$17),TRANSPOSE(AB8033:AF8033))</f>
        <v>1.6590452030724648E-4</v>
      </c>
      <c r="AH8033" s="69">
        <f t="shared" ca="1" si="963"/>
        <v>1.2880392863078613E-2</v>
      </c>
      <c r="AI8033" s="70" cm="1">
        <f t="array" aca="1" ref="AI8033" ca="1">+MMULT(AB8033:AF8033,$N$5:$N$9)</f>
        <v>1.7745701773149911E-4</v>
      </c>
    </row>
    <row r="8034" spans="23:35" x14ac:dyDescent="0.3">
      <c r="W8034" s="62">
        <f t="shared" ca="1" si="960"/>
        <v>0.67044377807712952</v>
      </c>
      <c r="X8034" s="62">
        <f t="shared" ca="1" si="960"/>
        <v>0.18835023989896016</v>
      </c>
      <c r="Y8034" s="62">
        <f t="shared" ca="1" si="960"/>
        <v>0.50280395348054263</v>
      </c>
      <c r="Z8034" s="62">
        <f t="shared" ca="1" si="960"/>
        <v>0.41392579838385535</v>
      </c>
      <c r="AA8034" s="62">
        <f t="shared" ref="X8034:AA8049" ca="1" si="964">RAND()</f>
        <v>0.72767619774297398</v>
      </c>
      <c r="AB8034" s="63">
        <f t="shared" ca="1" si="961"/>
        <v>0.26783468630529039</v>
      </c>
      <c r="AC8034" s="67">
        <f t="shared" ca="1" si="962"/>
        <v>7.5243784890581325E-2</v>
      </c>
      <c r="AD8034" s="67">
        <f t="shared" ca="1" si="958"/>
        <v>0.20086447746559349</v>
      </c>
      <c r="AE8034" s="67">
        <f t="shared" ca="1" si="958"/>
        <v>0.16535866240979977</v>
      </c>
      <c r="AF8034" s="67">
        <f t="shared" ca="1" si="958"/>
        <v>0.29069838892873501</v>
      </c>
      <c r="AG8034" s="68" cm="1">
        <f t="array" aca="1" ref="AG8034" ca="1">+MMULT(MMULT(AB8034:AF8034,$N$13:$R$17),TRANSPOSE(AB8034:AF8034))</f>
        <v>1.7943476438021607E-4</v>
      </c>
      <c r="AH8034" s="69">
        <f t="shared" ca="1" si="963"/>
        <v>1.339532621402764E-2</v>
      </c>
      <c r="AI8034" s="70" cm="1">
        <f t="array" aca="1" ref="AI8034" ca="1">+MMULT(AB8034:AF8034,$N$5:$N$9)</f>
        <v>3.2057011441437278E-4</v>
      </c>
    </row>
    <row r="8035" spans="23:35" x14ac:dyDescent="0.3">
      <c r="W8035" s="62">
        <f t="shared" ca="1" si="960"/>
        <v>0.48158345459406793</v>
      </c>
      <c r="X8035" s="62">
        <f t="shared" ca="1" si="964"/>
        <v>0.33223043100878091</v>
      </c>
      <c r="Y8035" s="62">
        <f t="shared" ca="1" si="964"/>
        <v>0.91402039866385931</v>
      </c>
      <c r="Z8035" s="62">
        <f t="shared" ca="1" si="964"/>
        <v>0.9624838756783306</v>
      </c>
      <c r="AA8035" s="62">
        <f t="shared" ca="1" si="964"/>
        <v>0.70395604758276298</v>
      </c>
      <c r="AB8035" s="63">
        <f t="shared" ca="1" si="961"/>
        <v>0.14188112837967393</v>
      </c>
      <c r="AC8035" s="67">
        <f t="shared" ca="1" si="962"/>
        <v>9.7879667550712965E-2</v>
      </c>
      <c r="AD8035" s="67">
        <f t="shared" ca="1" si="958"/>
        <v>0.26928301686314859</v>
      </c>
      <c r="AE8035" s="67">
        <f t="shared" ca="1" si="958"/>
        <v>0.28356102566602887</v>
      </c>
      <c r="AF8035" s="67">
        <f t="shared" ca="1" si="958"/>
        <v>0.20739516154043577</v>
      </c>
      <c r="AG8035" s="68" cm="1">
        <f t="array" aca="1" ref="AG8035" ca="1">+MMULT(MMULT(AB8035:AF8035,$N$13:$R$17),TRANSPOSE(AB8035:AF8035))</f>
        <v>1.8058968079743044E-4</v>
      </c>
      <c r="AH8035" s="69">
        <f t="shared" ca="1" si="963"/>
        <v>1.3438366001766377E-2</v>
      </c>
      <c r="AI8035" s="70" cm="1">
        <f t="array" aca="1" ref="AI8035" ca="1">+MMULT(AB8035:AF8035,$N$5:$N$9)</f>
        <v>1.6173075412397725E-4</v>
      </c>
    </row>
    <row r="8036" spans="23:35" x14ac:dyDescent="0.3">
      <c r="W8036" s="62">
        <f t="shared" ca="1" si="960"/>
        <v>0.12860850495950749</v>
      </c>
      <c r="X8036" s="62">
        <f t="shared" ca="1" si="964"/>
        <v>0.52603428169864397</v>
      </c>
      <c r="Y8036" s="62">
        <f t="shared" ca="1" si="964"/>
        <v>0.1658622925729849</v>
      </c>
      <c r="Z8036" s="62">
        <f t="shared" ca="1" si="964"/>
        <v>0.31209853425607692</v>
      </c>
      <c r="AA8036" s="62">
        <f t="shared" ca="1" si="964"/>
        <v>1.0180556690337461E-2</v>
      </c>
      <c r="AB8036" s="63">
        <f t="shared" ca="1" si="961"/>
        <v>0.11253962761798318</v>
      </c>
      <c r="AC8036" s="67">
        <f t="shared" ca="1" si="962"/>
        <v>0.46030938774459546</v>
      </c>
      <c r="AD8036" s="67">
        <f t="shared" ca="1" si="958"/>
        <v>0.14513877327091029</v>
      </c>
      <c r="AE8036" s="67">
        <f t="shared" ca="1" si="958"/>
        <v>0.27310365544141829</v>
      </c>
      <c r="AF8036" s="67">
        <f t="shared" ca="1" si="958"/>
        <v>8.9085559250927857E-3</v>
      </c>
      <c r="AG8036" s="68" cm="1">
        <f t="array" aca="1" ref="AG8036" ca="1">+MMULT(MMULT(AB8036:AF8036,$N$13:$R$17),TRANSPOSE(AB8036:AF8036))</f>
        <v>1.639340371309419E-4</v>
      </c>
      <c r="AH8036" s="69">
        <f t="shared" ca="1" si="963"/>
        <v>1.2803672798495824E-2</v>
      </c>
      <c r="AI8036" s="70" cm="1">
        <f t="array" aca="1" ref="AI8036" ca="1">+MMULT(AB8036:AF8036,$N$5:$N$9)</f>
        <v>2.9972187169475476E-4</v>
      </c>
    </row>
    <row r="8037" spans="23:35" x14ac:dyDescent="0.3">
      <c r="W8037" s="62">
        <f t="shared" ca="1" si="960"/>
        <v>0.95857610045524844</v>
      </c>
      <c r="X8037" s="62">
        <f t="shared" ca="1" si="964"/>
        <v>0.37564310431279335</v>
      </c>
      <c r="Y8037" s="62">
        <f t="shared" ca="1" si="964"/>
        <v>0.76154629211258684</v>
      </c>
      <c r="Z8037" s="62">
        <f t="shared" ca="1" si="964"/>
        <v>0.17274964065622367</v>
      </c>
      <c r="AA8037" s="62">
        <f t="shared" ca="1" si="964"/>
        <v>0.470845842904967</v>
      </c>
      <c r="AB8037" s="63">
        <f t="shared" ca="1" si="961"/>
        <v>0.34992690167494617</v>
      </c>
      <c r="AC8037" s="67">
        <f t="shared" ca="1" si="962"/>
        <v>0.13712800430274349</v>
      </c>
      <c r="AD8037" s="67">
        <f t="shared" ca="1" si="958"/>
        <v>0.27800143812728201</v>
      </c>
      <c r="AE8037" s="67">
        <f t="shared" ca="1" si="958"/>
        <v>6.3062021358120418E-2</v>
      </c>
      <c r="AF8037" s="67">
        <f t="shared" ca="1" si="958"/>
        <v>0.17188163453690811</v>
      </c>
      <c r="AG8037" s="68" cm="1">
        <f t="array" aca="1" ref="AG8037" ca="1">+MMULT(MMULT(AB8037:AF8037,$N$13:$R$17),TRANSPOSE(AB8037:AF8037))</f>
        <v>1.9392529827002032E-4</v>
      </c>
      <c r="AH8037" s="69">
        <f t="shared" ca="1" si="963"/>
        <v>1.3925706383161334E-2</v>
      </c>
      <c r="AI8037" s="70" cm="1">
        <f t="array" aca="1" ref="AI8037" ca="1">+MMULT(AB8037:AF8037,$N$5:$N$9)</f>
        <v>-1.3602792843496513E-5</v>
      </c>
    </row>
    <row r="8038" spans="23:35" x14ac:dyDescent="0.3">
      <c r="W8038" s="62">
        <f t="shared" ca="1" si="960"/>
        <v>0.50037083101421276</v>
      </c>
      <c r="X8038" s="62">
        <f t="shared" ca="1" si="964"/>
        <v>0.1228456114503057</v>
      </c>
      <c r="Y8038" s="62">
        <f t="shared" ca="1" si="964"/>
        <v>0.74788355716857213</v>
      </c>
      <c r="Z8038" s="62">
        <f t="shared" ca="1" si="964"/>
        <v>0.84217230566380108</v>
      </c>
      <c r="AA8038" s="62">
        <f t="shared" ca="1" si="964"/>
        <v>0.38643693463251938</v>
      </c>
      <c r="AB8038" s="63">
        <f t="shared" ca="1" si="961"/>
        <v>0.19247184390043523</v>
      </c>
      <c r="AC8038" s="67">
        <f t="shared" ca="1" si="962"/>
        <v>4.7253596503600254E-2</v>
      </c>
      <c r="AD8038" s="67">
        <f t="shared" ca="1" si="958"/>
        <v>0.28767969343713184</v>
      </c>
      <c r="AE8038" s="67">
        <f t="shared" ca="1" si="958"/>
        <v>0.32394865269112488</v>
      </c>
      <c r="AF8038" s="67">
        <f t="shared" ca="1" si="958"/>
        <v>0.14864621346770768</v>
      </c>
      <c r="AG8038" s="68" cm="1">
        <f t="array" aca="1" ref="AG8038" ca="1">+MMULT(MMULT(AB8038:AF8038,$N$13:$R$17),TRANSPOSE(AB8038:AF8038))</f>
        <v>2.0257398092694668E-4</v>
      </c>
      <c r="AH8038" s="69">
        <f t="shared" ca="1" si="963"/>
        <v>1.4232848658190203E-2</v>
      </c>
      <c r="AI8038" s="70" cm="1">
        <f t="array" aca="1" ref="AI8038" ca="1">+MMULT(AB8038:AF8038,$N$5:$N$9)</f>
        <v>9.2271794998333411E-5</v>
      </c>
    </row>
    <row r="8039" spans="23:35" x14ac:dyDescent="0.3">
      <c r="W8039" s="62">
        <f t="shared" ca="1" si="960"/>
        <v>0.39943652703888466</v>
      </c>
      <c r="X8039" s="62">
        <f t="shared" ca="1" si="964"/>
        <v>0.82782713277919506</v>
      </c>
      <c r="Y8039" s="62">
        <f t="shared" ca="1" si="964"/>
        <v>0.97611975744754298</v>
      </c>
      <c r="Z8039" s="62">
        <f t="shared" ca="1" si="964"/>
        <v>0.50921999339982338</v>
      </c>
      <c r="AA8039" s="62">
        <f t="shared" ca="1" si="964"/>
        <v>0.4315049307774258</v>
      </c>
      <c r="AB8039" s="63">
        <f t="shared" ca="1" si="961"/>
        <v>0.12704286355971375</v>
      </c>
      <c r="AC8039" s="67">
        <f t="shared" ca="1" si="962"/>
        <v>0.26329472234385359</v>
      </c>
      <c r="AD8039" s="67">
        <f t="shared" ca="1" si="958"/>
        <v>0.31045996239416768</v>
      </c>
      <c r="AE8039" s="67">
        <f t="shared" ca="1" si="958"/>
        <v>0.16196006565286988</v>
      </c>
      <c r="AF8039" s="67">
        <f t="shared" ca="1" si="958"/>
        <v>0.13724238604939504</v>
      </c>
      <c r="AG8039" s="68" cm="1">
        <f t="array" aca="1" ref="AG8039" ca="1">+MMULT(MMULT(AB8039:AF8039,$N$13:$R$17),TRANSPOSE(AB8039:AF8039))</f>
        <v>1.7139597503764651E-4</v>
      </c>
      <c r="AH8039" s="69">
        <f t="shared" ca="1" si="963"/>
        <v>1.3091828559740863E-2</v>
      </c>
      <c r="AI8039" s="70" cm="1">
        <f t="array" aca="1" ref="AI8039" ca="1">+MMULT(AB8039:AF8039,$N$5:$N$9)</f>
        <v>-5.5728176981391543E-5</v>
      </c>
    </row>
    <row r="8040" spans="23:35" x14ac:dyDescent="0.3">
      <c r="W8040" s="62">
        <f t="shared" ca="1" si="960"/>
        <v>9.1408599455649608E-2</v>
      </c>
      <c r="X8040" s="62">
        <f t="shared" ca="1" si="964"/>
        <v>0.7701368650428585</v>
      </c>
      <c r="Y8040" s="62">
        <f t="shared" ca="1" si="964"/>
        <v>0.84219654548827583</v>
      </c>
      <c r="Z8040" s="62">
        <f t="shared" ca="1" si="964"/>
        <v>0.47177342488390794</v>
      </c>
      <c r="AA8040" s="62">
        <f t="shared" ca="1" si="964"/>
        <v>0.30763829822885347</v>
      </c>
      <c r="AB8040" s="63">
        <f t="shared" ca="1" si="961"/>
        <v>3.6811494285354102E-2</v>
      </c>
      <c r="AC8040" s="67">
        <f t="shared" ca="1" si="962"/>
        <v>0.31014465789097606</v>
      </c>
      <c r="AD8040" s="67">
        <f t="shared" ca="1" si="958"/>
        <v>0.33916407762519857</v>
      </c>
      <c r="AE8040" s="67">
        <f t="shared" ca="1" si="958"/>
        <v>0.1899896162671437</v>
      </c>
      <c r="AF8040" s="67">
        <f t="shared" ca="1" si="958"/>
        <v>0.12389015393132762</v>
      </c>
      <c r="AG8040" s="68" cm="1">
        <f t="array" aca="1" ref="AG8040" ca="1">+MMULT(MMULT(AB8040:AF8040,$N$13:$R$17),TRANSPOSE(AB8040:AF8040))</f>
        <v>1.8047817570643261E-4</v>
      </c>
      <c r="AH8040" s="69">
        <f t="shared" ca="1" si="963"/>
        <v>1.3434216601887608E-2</v>
      </c>
      <c r="AI8040" s="70" cm="1">
        <f t="array" aca="1" ref="AI8040" ca="1">+MMULT(AB8040:AF8040,$N$5:$N$9)</f>
        <v>-1.1584855498791548E-4</v>
      </c>
    </row>
    <row r="8041" spans="23:35" x14ac:dyDescent="0.3">
      <c r="W8041" s="62">
        <f t="shared" ca="1" si="960"/>
        <v>0.25668577055377129</v>
      </c>
      <c r="X8041" s="62">
        <f t="shared" ca="1" si="964"/>
        <v>0.2191179851460886</v>
      </c>
      <c r="Y8041" s="62">
        <f t="shared" ca="1" si="964"/>
        <v>0.42177355034198671</v>
      </c>
      <c r="Z8041" s="62">
        <f t="shared" ca="1" si="964"/>
        <v>0.17002918387966137</v>
      </c>
      <c r="AA8041" s="62">
        <f t="shared" ca="1" si="964"/>
        <v>0.78704538058752549</v>
      </c>
      <c r="AB8041" s="63">
        <f t="shared" ca="1" si="961"/>
        <v>0.13840105231356467</v>
      </c>
      <c r="AC8041" s="67">
        <f t="shared" ca="1" si="962"/>
        <v>0.11814507543453361</v>
      </c>
      <c r="AD8041" s="67">
        <f t="shared" ref="AD8041:AF8104" ca="1" si="965">+Y8041/SUM($W8041:$AA8041)</f>
        <v>0.22741386512943018</v>
      </c>
      <c r="AE8041" s="67">
        <f t="shared" ca="1" si="965"/>
        <v>9.1677142531872924E-2</v>
      </c>
      <c r="AF8041" s="67">
        <f t="shared" ca="1" si="965"/>
        <v>0.42436286459059869</v>
      </c>
      <c r="AG8041" s="68" cm="1">
        <f t="array" aca="1" ref="AG8041" ca="1">+MMULT(MMULT(AB8041:AF8041,$N$13:$R$17),TRANSPOSE(AB8041:AF8041))</f>
        <v>1.9725163526358182E-4</v>
      </c>
      <c r="AH8041" s="69">
        <f t="shared" ca="1" si="963"/>
        <v>1.4044630121992599E-2</v>
      </c>
      <c r="AI8041" s="70" cm="1">
        <f t="array" aca="1" ref="AI8041" ca="1">+MMULT(AB8041:AF8041,$N$5:$N$9)</f>
        <v>3.2590182945854836E-4</v>
      </c>
    </row>
    <row r="8042" spans="23:35" x14ac:dyDescent="0.3">
      <c r="W8042" s="62">
        <f t="shared" ca="1" si="960"/>
        <v>0.44782425572396545</v>
      </c>
      <c r="X8042" s="62">
        <f t="shared" ca="1" si="964"/>
        <v>0.70488917886528091</v>
      </c>
      <c r="Y8042" s="62">
        <f t="shared" ca="1" si="964"/>
        <v>0.26431266774004858</v>
      </c>
      <c r="Z8042" s="62">
        <f t="shared" ca="1" si="964"/>
        <v>0.55852260914862117</v>
      </c>
      <c r="AA8042" s="62">
        <f t="shared" ca="1" si="964"/>
        <v>0.26974256629216453</v>
      </c>
      <c r="AB8042" s="63">
        <f t="shared" ca="1" si="961"/>
        <v>0.19945040545862885</v>
      </c>
      <c r="AC8042" s="67">
        <f t="shared" ca="1" si="962"/>
        <v>0.31394108454620828</v>
      </c>
      <c r="AD8042" s="67">
        <f t="shared" ca="1" si="965"/>
        <v>0.11771865430419864</v>
      </c>
      <c r="AE8042" s="67">
        <f t="shared" ca="1" si="965"/>
        <v>0.24875285210358986</v>
      </c>
      <c r="AF8042" s="67">
        <f t="shared" ca="1" si="965"/>
        <v>0.12013700358737436</v>
      </c>
      <c r="AG8042" s="68" cm="1">
        <f t="array" aca="1" ref="AG8042" ca="1">+MMULT(MMULT(AB8042:AF8042,$N$13:$R$17),TRANSPOSE(AB8042:AF8042))</f>
        <v>1.4415789932640567E-4</v>
      </c>
      <c r="AH8042" s="69">
        <f t="shared" ca="1" si="963"/>
        <v>1.200657733604401E-2</v>
      </c>
      <c r="AI8042" s="70" cm="1">
        <f t="array" aca="1" ref="AI8042" ca="1">+MMULT(AB8042:AF8042,$N$5:$N$9)</f>
        <v>4.3457694683450077E-4</v>
      </c>
    </row>
    <row r="8043" spans="23:35" x14ac:dyDescent="0.3">
      <c r="W8043" s="62">
        <f t="shared" ca="1" si="960"/>
        <v>0.90499786691967932</v>
      </c>
      <c r="X8043" s="62">
        <f t="shared" ca="1" si="964"/>
        <v>0.79184885616041079</v>
      </c>
      <c r="Y8043" s="62">
        <f t="shared" ca="1" si="964"/>
        <v>0.8909357221459131</v>
      </c>
      <c r="Z8043" s="62">
        <f t="shared" ca="1" si="964"/>
        <v>0.30338569248183223</v>
      </c>
      <c r="AA8043" s="62">
        <f t="shared" ca="1" si="964"/>
        <v>0.77047294480483475</v>
      </c>
      <c r="AB8043" s="63">
        <f t="shared" ca="1" si="961"/>
        <v>0.24715635599616356</v>
      </c>
      <c r="AC8043" s="67">
        <f t="shared" ca="1" si="962"/>
        <v>0.21625518130166729</v>
      </c>
      <c r="AD8043" s="67">
        <f t="shared" ca="1" si="965"/>
        <v>0.24331596190594965</v>
      </c>
      <c r="AE8043" s="67">
        <f t="shared" ca="1" si="965"/>
        <v>8.2855114863864432E-2</v>
      </c>
      <c r="AF8043" s="67">
        <f t="shared" ca="1" si="965"/>
        <v>0.21041738593235501</v>
      </c>
      <c r="AG8043" s="68" cm="1">
        <f t="array" aca="1" ref="AG8043" ca="1">+MMULT(MMULT(AB8043:AF8043,$N$13:$R$17),TRANSPOSE(AB8043:AF8043))</f>
        <v>1.641175546529052E-4</v>
      </c>
      <c r="AH8043" s="69">
        <f t="shared" ca="1" si="963"/>
        <v>1.281083739077603E-2</v>
      </c>
      <c r="AI8043" s="70" cm="1">
        <f t="array" aca="1" ref="AI8043" ca="1">+MMULT(AB8043:AF8043,$N$5:$N$9)</f>
        <v>1.1356737906092384E-4</v>
      </c>
    </row>
    <row r="8044" spans="23:35" x14ac:dyDescent="0.3">
      <c r="W8044" s="62">
        <f t="shared" ca="1" si="960"/>
        <v>0.71213060281732776</v>
      </c>
      <c r="X8044" s="62">
        <f t="shared" ca="1" si="964"/>
        <v>0.61992349731813345</v>
      </c>
      <c r="Y8044" s="62">
        <f t="shared" ca="1" si="964"/>
        <v>0.80410011808357584</v>
      </c>
      <c r="Z8044" s="62">
        <f t="shared" ca="1" si="964"/>
        <v>0.84322025898275998</v>
      </c>
      <c r="AA8044" s="62">
        <f t="shared" ca="1" si="964"/>
        <v>3.2926980445483811E-2</v>
      </c>
      <c r="AB8044" s="63">
        <f t="shared" ca="1" si="961"/>
        <v>0.23640748206307619</v>
      </c>
      <c r="AC8044" s="67">
        <f t="shared" ca="1" si="962"/>
        <v>0.20579729686228573</v>
      </c>
      <c r="AD8044" s="67">
        <f t="shared" ca="1" si="965"/>
        <v>0.26693879393850833</v>
      </c>
      <c r="AE8044" s="67">
        <f t="shared" ca="1" si="965"/>
        <v>0.27992558873617723</v>
      </c>
      <c r="AF8044" s="67">
        <f t="shared" ca="1" si="965"/>
        <v>1.0930838399952509E-2</v>
      </c>
      <c r="AG8044" s="68" cm="1">
        <f t="array" aca="1" ref="AG8044" ca="1">+MMULT(MMULT(AB8044:AF8044,$N$13:$R$17),TRANSPOSE(AB8044:AF8044))</f>
        <v>1.9980927497511075E-4</v>
      </c>
      <c r="AH8044" s="69">
        <f t="shared" ca="1" si="963"/>
        <v>1.4135390867433088E-2</v>
      </c>
      <c r="AI8044" s="70" cm="1">
        <f t="array" aca="1" ref="AI8044" ca="1">+MMULT(AB8044:AF8044,$N$5:$N$9)</f>
        <v>9.7666304000569248E-6</v>
      </c>
    </row>
    <row r="8045" spans="23:35" x14ac:dyDescent="0.3">
      <c r="W8045" s="62">
        <f t="shared" ca="1" si="960"/>
        <v>0.80223692156494109</v>
      </c>
      <c r="X8045" s="62">
        <f t="shared" ca="1" si="964"/>
        <v>0.59340802854806141</v>
      </c>
      <c r="Y8045" s="62">
        <f t="shared" ca="1" si="964"/>
        <v>0.4113528549765948</v>
      </c>
      <c r="Z8045" s="62">
        <f t="shared" ca="1" si="964"/>
        <v>0.613319113824215</v>
      </c>
      <c r="AA8045" s="62">
        <f t="shared" ca="1" si="964"/>
        <v>0.96870919027318281</v>
      </c>
      <c r="AB8045" s="63">
        <f t="shared" ca="1" si="961"/>
        <v>0.23671606406047796</v>
      </c>
      <c r="AC8045" s="67">
        <f t="shared" ca="1" si="962"/>
        <v>0.1750969185334533</v>
      </c>
      <c r="AD8045" s="67">
        <f t="shared" ca="1" si="965"/>
        <v>0.12137789492429601</v>
      </c>
      <c r="AE8045" s="67">
        <f t="shared" ca="1" si="965"/>
        <v>0.18097208285342664</v>
      </c>
      <c r="AF8045" s="67">
        <f t="shared" ca="1" si="965"/>
        <v>0.28583703962834617</v>
      </c>
      <c r="AG8045" s="68" cm="1">
        <f t="array" aca="1" ref="AG8045" ca="1">+MMULT(MMULT(AB8045:AF8045,$N$13:$R$17),TRANSPOSE(AB8045:AF8045))</f>
        <v>1.5404491447990081E-4</v>
      </c>
      <c r="AH8045" s="69">
        <f t="shared" ca="1" si="963"/>
        <v>1.2411483170028504E-2</v>
      </c>
      <c r="AI8045" s="70" cm="1">
        <f t="array" aca="1" ref="AI8045" ca="1">+MMULT(AB8045:AF8045,$N$5:$N$9)</f>
        <v>5.1595013352368987E-4</v>
      </c>
    </row>
    <row r="8046" spans="23:35" x14ac:dyDescent="0.3">
      <c r="W8046" s="62">
        <f t="shared" ca="1" si="960"/>
        <v>0.47157144844215315</v>
      </c>
      <c r="X8046" s="62">
        <f t="shared" ca="1" si="964"/>
        <v>0.40057245034237143</v>
      </c>
      <c r="Y8046" s="62">
        <f t="shared" ca="1" si="964"/>
        <v>0.8463066279208864</v>
      </c>
      <c r="Z8046" s="62">
        <f t="shared" ca="1" si="964"/>
        <v>0.919142944609327</v>
      </c>
      <c r="AA8046" s="62">
        <f t="shared" ca="1" si="964"/>
        <v>0.26273876336623847</v>
      </c>
      <c r="AB8046" s="63">
        <f t="shared" ca="1" si="961"/>
        <v>0.1625922171271609</v>
      </c>
      <c r="AC8046" s="67">
        <f t="shared" ca="1" si="962"/>
        <v>0.1381126084634344</v>
      </c>
      <c r="AD8046" s="67">
        <f t="shared" ca="1" si="965"/>
        <v>0.29179644242169944</v>
      </c>
      <c r="AE8046" s="67">
        <f t="shared" ca="1" si="965"/>
        <v>0.31690953664500737</v>
      </c>
      <c r="AF8046" s="67">
        <f t="shared" ca="1" si="965"/>
        <v>9.0589195342697881E-2</v>
      </c>
      <c r="AG8046" s="68" cm="1">
        <f t="array" aca="1" ref="AG8046" ca="1">+MMULT(MMULT(AB8046:AF8046,$N$13:$R$17),TRANSPOSE(AB8046:AF8046))</f>
        <v>1.9480460793090603E-4</v>
      </c>
      <c r="AH8046" s="69">
        <f t="shared" ca="1" si="963"/>
        <v>1.395724213198675E-2</v>
      </c>
      <c r="AI8046" s="70" cm="1">
        <f t="array" aca="1" ref="AI8046" ca="1">+MMULT(AB8046:AF8046,$N$5:$N$9)</f>
        <v>3.492922562523142E-5</v>
      </c>
    </row>
    <row r="8047" spans="23:35" x14ac:dyDescent="0.3">
      <c r="W8047" s="62">
        <f t="shared" ca="1" si="960"/>
        <v>0.61581655089871701</v>
      </c>
      <c r="X8047" s="62">
        <f t="shared" ca="1" si="964"/>
        <v>0.53844891496236358</v>
      </c>
      <c r="Y8047" s="62">
        <f t="shared" ca="1" si="964"/>
        <v>0.62401598188852425</v>
      </c>
      <c r="Z8047" s="62">
        <f t="shared" ca="1" si="964"/>
        <v>0.30515154796498012</v>
      </c>
      <c r="AA8047" s="62">
        <f t="shared" ca="1" si="964"/>
        <v>0.2987019139882231</v>
      </c>
      <c r="AB8047" s="63">
        <f t="shared" ca="1" si="961"/>
        <v>0.25851455700111692</v>
      </c>
      <c r="AC8047" s="67">
        <f t="shared" ca="1" si="962"/>
        <v>0.22603628063598621</v>
      </c>
      <c r="AD8047" s="67">
        <f t="shared" ca="1" si="965"/>
        <v>0.26195660848040536</v>
      </c>
      <c r="AE8047" s="67">
        <f t="shared" ca="1" si="965"/>
        <v>0.12810002771969387</v>
      </c>
      <c r="AF8047" s="67">
        <f t="shared" ca="1" si="965"/>
        <v>0.1253925261627977</v>
      </c>
      <c r="AG8047" s="68" cm="1">
        <f t="array" aca="1" ref="AG8047" ca="1">+MMULT(MMULT(AB8047:AF8047,$N$13:$R$17),TRANSPOSE(AB8047:AF8047))</f>
        <v>1.708546563047901E-4</v>
      </c>
      <c r="AH8047" s="69">
        <f t="shared" ca="1" si="963"/>
        <v>1.3071138294149829E-2</v>
      </c>
      <c r="AI8047" s="70" cm="1">
        <f t="array" aca="1" ref="AI8047" ca="1">+MMULT(AB8047:AF8047,$N$5:$N$9)</f>
        <v>2.7356999971674638E-5</v>
      </c>
    </row>
    <row r="8048" spans="23:35" x14ac:dyDescent="0.3">
      <c r="W8048" s="62">
        <f t="shared" ca="1" si="960"/>
        <v>0.3009646626259288</v>
      </c>
      <c r="X8048" s="62">
        <f t="shared" ca="1" si="964"/>
        <v>0.72866246778027666</v>
      </c>
      <c r="Y8048" s="62">
        <f t="shared" ca="1" si="964"/>
        <v>0.81970533124538159</v>
      </c>
      <c r="Z8048" s="62">
        <f t="shared" ca="1" si="964"/>
        <v>0.30312094321095095</v>
      </c>
      <c r="AA8048" s="62">
        <f t="shared" ca="1" si="964"/>
        <v>0.46938534714337699</v>
      </c>
      <c r="AB8048" s="63">
        <f t="shared" ca="1" si="961"/>
        <v>0.11479144642120608</v>
      </c>
      <c r="AC8048" s="67">
        <f t="shared" ca="1" si="962"/>
        <v>0.27792039736341217</v>
      </c>
      <c r="AD8048" s="67">
        <f t="shared" ca="1" si="965"/>
        <v>0.31264521154027564</v>
      </c>
      <c r="AE8048" s="67">
        <f t="shared" ca="1" si="965"/>
        <v>0.11561387708494252</v>
      </c>
      <c r="AF8048" s="67">
        <f t="shared" ca="1" si="965"/>
        <v>0.17902906759016352</v>
      </c>
      <c r="AG8048" s="68" cm="1">
        <f t="array" aca="1" ref="AG8048" ca="1">+MMULT(MMULT(AB8048:AF8048,$N$13:$R$17),TRANSPOSE(AB8048:AF8048))</f>
        <v>1.6903791590569951E-4</v>
      </c>
      <c r="AH8048" s="69">
        <f t="shared" ca="1" si="963"/>
        <v>1.300145822228028E-2</v>
      </c>
      <c r="AI8048" s="70" cm="1">
        <f t="array" aca="1" ref="AI8048" ca="1">+MMULT(AB8048:AF8048,$N$5:$N$9)</f>
        <v>-5.3161268126643041E-5</v>
      </c>
    </row>
    <row r="8049" spans="23:35" x14ac:dyDescent="0.3">
      <c r="W8049" s="62">
        <f t="shared" ca="1" si="960"/>
        <v>0.59089220180326241</v>
      </c>
      <c r="X8049" s="62">
        <f t="shared" ca="1" si="964"/>
        <v>2.7756650052984222E-2</v>
      </c>
      <c r="Y8049" s="62">
        <f t="shared" ca="1" si="964"/>
        <v>0.32634837124934457</v>
      </c>
      <c r="Z8049" s="62">
        <f t="shared" ca="1" si="964"/>
        <v>0.76917598195838022</v>
      </c>
      <c r="AA8049" s="62">
        <f t="shared" ca="1" si="964"/>
        <v>0.55606928506681774</v>
      </c>
      <c r="AB8049" s="63">
        <f t="shared" ca="1" si="961"/>
        <v>0.26027713091090154</v>
      </c>
      <c r="AC8049" s="67">
        <f t="shared" ca="1" si="962"/>
        <v>1.2226293082632402E-2</v>
      </c>
      <c r="AD8049" s="67">
        <f t="shared" ca="1" si="965"/>
        <v>0.1437504463369213</v>
      </c>
      <c r="AE8049" s="67">
        <f t="shared" ca="1" si="965"/>
        <v>0.33880785215770842</v>
      </c>
      <c r="AF8049" s="67">
        <f t="shared" ca="1" si="965"/>
        <v>0.24493827751183642</v>
      </c>
      <c r="AG8049" s="68" cm="1">
        <f t="array" aca="1" ref="AG8049" ca="1">+MMULT(MMULT(AB8049:AF8049,$N$13:$R$17),TRANSPOSE(AB8049:AF8049))</f>
        <v>1.8800424652113307E-4</v>
      </c>
      <c r="AH8049" s="69">
        <f t="shared" ca="1" si="963"/>
        <v>1.3711464054619881E-2</v>
      </c>
      <c r="AI8049" s="70" cm="1">
        <f t="array" aca="1" ref="AI8049" ca="1">+MMULT(AB8049:AF8049,$N$5:$N$9)</f>
        <v>5.1524782132867655E-4</v>
      </c>
    </row>
    <row r="8050" spans="23:35" x14ac:dyDescent="0.3">
      <c r="W8050" s="62">
        <f t="shared" ca="1" si="960"/>
        <v>0.41642673853924828</v>
      </c>
      <c r="X8050" s="62">
        <f t="shared" ref="X8050:AA8050" ca="1" si="966">RAND()</f>
        <v>8.4983569552170679E-2</v>
      </c>
      <c r="Y8050" s="62">
        <f t="shared" ca="1" si="966"/>
        <v>0.67372915207215844</v>
      </c>
      <c r="Z8050" s="62">
        <f t="shared" ca="1" si="966"/>
        <v>0.84450111830500729</v>
      </c>
      <c r="AA8050" s="62">
        <f t="shared" ca="1" si="966"/>
        <v>0.44412840731087588</v>
      </c>
      <c r="AB8050" s="63">
        <f t="shared" ca="1" si="961"/>
        <v>0.16902020479306573</v>
      </c>
      <c r="AC8050" s="67">
        <f t="shared" ca="1" si="962"/>
        <v>3.4493318993251511E-2</v>
      </c>
      <c r="AD8050" s="67">
        <f t="shared" ca="1" si="965"/>
        <v>0.27345467694448278</v>
      </c>
      <c r="AE8050" s="67">
        <f t="shared" ca="1" si="965"/>
        <v>0.34276797994428571</v>
      </c>
      <c r="AF8050" s="67">
        <f t="shared" ca="1" si="965"/>
        <v>0.18026381932491423</v>
      </c>
      <c r="AG8050" s="68" cm="1">
        <f t="array" aca="1" ref="AG8050" ca="1">+MMULT(MMULT(AB8050:AF8050,$N$13:$R$17),TRANSPOSE(AB8050:AF8050))</f>
        <v>1.9917166592833667E-4</v>
      </c>
      <c r="AH8050" s="69">
        <f t="shared" ca="1" si="963"/>
        <v>1.4112819205542764E-2</v>
      </c>
      <c r="AI8050" s="70" cm="1">
        <f t="array" aca="1" ref="AI8050" ca="1">+MMULT(AB8050:AF8050,$N$5:$N$9)</f>
        <v>1.6170161998324491E-4</v>
      </c>
    </row>
    <row r="8051" spans="23:35" x14ac:dyDescent="0.3">
      <c r="W8051" s="62">
        <f t="shared" ref="W8051:AA8114" ca="1" si="967">RAND()</f>
        <v>1.7330281227464495E-2</v>
      </c>
      <c r="X8051" s="62">
        <f t="shared" ca="1" si="967"/>
        <v>0.56870889086640464</v>
      </c>
      <c r="Y8051" s="62">
        <f t="shared" ca="1" si="967"/>
        <v>0.61256370520907655</v>
      </c>
      <c r="Z8051" s="62">
        <f t="shared" ca="1" si="967"/>
        <v>0.19011788838536936</v>
      </c>
      <c r="AA8051" s="62">
        <f t="shared" ca="1" si="967"/>
        <v>0.68417321200408843</v>
      </c>
      <c r="AB8051" s="63">
        <f t="shared" ca="1" si="961"/>
        <v>8.3604281810674141E-3</v>
      </c>
      <c r="AC8051" s="67">
        <f t="shared" ca="1" si="962"/>
        <v>0.27435503068975359</v>
      </c>
      <c r="AD8051" s="67">
        <f t="shared" ca="1" si="965"/>
        <v>0.29551135359609548</v>
      </c>
      <c r="AE8051" s="67">
        <f t="shared" ca="1" si="965"/>
        <v>9.1716166109476235E-2</v>
      </c>
      <c r="AF8051" s="67">
        <f t="shared" ca="1" si="965"/>
        <v>0.33005702142360749</v>
      </c>
      <c r="AG8051" s="68" cm="1">
        <f t="array" aca="1" ref="AG8051" ca="1">+MMULT(MMULT(AB8051:AF8051,$N$13:$R$17),TRANSPOSE(AB8051:AF8051))</f>
        <v>1.8238651991620973E-4</v>
      </c>
      <c r="AH8051" s="69">
        <f t="shared" ca="1" si="963"/>
        <v>1.3505055346654813E-2</v>
      </c>
      <c r="AI8051" s="70" cm="1">
        <f t="array" aca="1" ref="AI8051" ca="1">+MMULT(AB8051:AF8051,$N$5:$N$9)</f>
        <v>9.5711935745443756E-5</v>
      </c>
    </row>
    <row r="8052" spans="23:35" x14ac:dyDescent="0.3">
      <c r="W8052" s="62">
        <f t="shared" ca="1" si="967"/>
        <v>9.6240988464939559E-2</v>
      </c>
      <c r="X8052" s="62">
        <f t="shared" ca="1" si="967"/>
        <v>0.85567911242876959</v>
      </c>
      <c r="Y8052" s="62">
        <f t="shared" ca="1" si="967"/>
        <v>0.30508873534463143</v>
      </c>
      <c r="Z8052" s="62">
        <f t="shared" ca="1" si="967"/>
        <v>0.7923075167543393</v>
      </c>
      <c r="AA8052" s="62">
        <f t="shared" ca="1" si="967"/>
        <v>0.27566278737619121</v>
      </c>
      <c r="AB8052" s="63">
        <f t="shared" ca="1" si="961"/>
        <v>4.1394344918582959E-2</v>
      </c>
      <c r="AC8052" s="67">
        <f t="shared" ca="1" si="962"/>
        <v>0.36803732883943691</v>
      </c>
      <c r="AD8052" s="67">
        <f t="shared" ca="1" si="965"/>
        <v>0.13122213874840502</v>
      </c>
      <c r="AE8052" s="67">
        <f t="shared" ca="1" si="965"/>
        <v>0.3407804840040996</v>
      </c>
      <c r="AF8052" s="67">
        <f t="shared" ca="1" si="965"/>
        <v>0.1185657034894755</v>
      </c>
      <c r="AG8052" s="68" cm="1">
        <f t="array" aca="1" ref="AG8052" ca="1">+MMULT(MMULT(AB8052:AF8052,$N$13:$R$17),TRANSPOSE(AB8052:AF8052))</f>
        <v>1.5002366246075663E-4</v>
      </c>
      <c r="AH8052" s="69">
        <f t="shared" ca="1" si="963"/>
        <v>1.2248414691736912E-2</v>
      </c>
      <c r="AI8052" s="70" cm="1">
        <f t="array" aca="1" ref="AI8052" ca="1">+MMULT(AB8052:AF8052,$N$5:$N$9)</f>
        <v>4.5698126740393436E-4</v>
      </c>
    </row>
    <row r="8053" spans="23:35" x14ac:dyDescent="0.3">
      <c r="W8053" s="62">
        <f t="shared" ca="1" si="967"/>
        <v>0.93437062278491334</v>
      </c>
      <c r="X8053" s="62">
        <f t="shared" ca="1" si="967"/>
        <v>0.78591432157958874</v>
      </c>
      <c r="Y8053" s="62">
        <f t="shared" ca="1" si="967"/>
        <v>0.41934845885626704</v>
      </c>
      <c r="Z8053" s="62">
        <f t="shared" ca="1" si="967"/>
        <v>0.14174360921648876</v>
      </c>
      <c r="AA8053" s="62">
        <f t="shared" ca="1" si="967"/>
        <v>2.7021911752350469E-2</v>
      </c>
      <c r="AB8053" s="63">
        <f t="shared" ca="1" si="961"/>
        <v>0.40476999577225831</v>
      </c>
      <c r="AC8053" s="67">
        <f t="shared" ca="1" si="962"/>
        <v>0.34045862408963545</v>
      </c>
      <c r="AD8053" s="67">
        <f t="shared" ca="1" si="965"/>
        <v>0.18166204049999046</v>
      </c>
      <c r="AE8053" s="67">
        <f t="shared" ca="1" si="965"/>
        <v>6.1403428900942497E-2</v>
      </c>
      <c r="AF8053" s="67">
        <f t="shared" ca="1" si="965"/>
        <v>1.1705910737173317E-2</v>
      </c>
      <c r="AG8053" s="68" cm="1">
        <f t="array" aca="1" ref="AG8053" ca="1">+MMULT(MMULT(AB8053:AF8053,$N$13:$R$17),TRANSPOSE(AB8053:AF8053))</f>
        <v>1.8898781366643032E-4</v>
      </c>
      <c r="AH8053" s="69">
        <f t="shared" ca="1" si="963"/>
        <v>1.3747283865056047E-2</v>
      </c>
      <c r="AI8053" s="70" cm="1">
        <f t="array" aca="1" ref="AI8053" ca="1">+MMULT(AB8053:AF8053,$N$5:$N$9)</f>
        <v>8.9195559718155588E-5</v>
      </c>
    </row>
    <row r="8054" spans="23:35" x14ac:dyDescent="0.3">
      <c r="W8054" s="62">
        <f t="shared" ca="1" si="967"/>
        <v>0.53871601012131087</v>
      </c>
      <c r="X8054" s="62">
        <f t="shared" ca="1" si="967"/>
        <v>0.93501039521132068</v>
      </c>
      <c r="Y8054" s="62">
        <f t="shared" ca="1" si="967"/>
        <v>0.54324908923279536</v>
      </c>
      <c r="Z8054" s="62">
        <f t="shared" ca="1" si="967"/>
        <v>0.94517269887202049</v>
      </c>
      <c r="AA8054" s="62">
        <f t="shared" ca="1" si="967"/>
        <v>0.3637390643239401</v>
      </c>
      <c r="AB8054" s="63">
        <f t="shared" ca="1" si="961"/>
        <v>0.16197663010498853</v>
      </c>
      <c r="AC8054" s="67">
        <f t="shared" ca="1" si="962"/>
        <v>0.28113111562316284</v>
      </c>
      <c r="AD8054" s="67">
        <f t="shared" ca="1" si="965"/>
        <v>0.16333959846806395</v>
      </c>
      <c r="AE8054" s="67">
        <f t="shared" ca="1" si="965"/>
        <v>0.28418663220358353</v>
      </c>
      <c r="AF8054" s="67">
        <f t="shared" ca="1" si="965"/>
        <v>0.10936602360020112</v>
      </c>
      <c r="AG8054" s="68" cm="1">
        <f t="array" aca="1" ref="AG8054" ca="1">+MMULT(MMULT(AB8054:AF8054,$N$13:$R$17),TRANSPOSE(AB8054:AF8054))</f>
        <v>1.5210458772062026E-4</v>
      </c>
      <c r="AH8054" s="69">
        <f t="shared" ca="1" si="963"/>
        <v>1.233306886872121E-2</v>
      </c>
      <c r="AI8054" s="70" cm="1">
        <f t="array" aca="1" ref="AI8054" ca="1">+MMULT(AB8054:AF8054,$N$5:$N$9)</f>
        <v>3.3806445674329364E-4</v>
      </c>
    </row>
    <row r="8055" spans="23:35" x14ac:dyDescent="0.3">
      <c r="W8055" s="62">
        <f t="shared" ca="1" si="967"/>
        <v>0.99697890526700794</v>
      </c>
      <c r="X8055" s="62">
        <f t="shared" ca="1" si="967"/>
        <v>0.79816221635139772</v>
      </c>
      <c r="Y8055" s="62">
        <f t="shared" ca="1" si="967"/>
        <v>0.9114476676347093</v>
      </c>
      <c r="Z8055" s="62">
        <f t="shared" ca="1" si="967"/>
        <v>0.47691501946443271</v>
      </c>
      <c r="AA8055" s="62">
        <f t="shared" ca="1" si="967"/>
        <v>0.57274863338005477</v>
      </c>
      <c r="AB8055" s="63">
        <f t="shared" ca="1" si="961"/>
        <v>0.26541850438312536</v>
      </c>
      <c r="AC8055" s="67">
        <f t="shared" ca="1" si="962"/>
        <v>0.21248897103030709</v>
      </c>
      <c r="AD8055" s="67">
        <f t="shared" ca="1" si="965"/>
        <v>0.24264813978416477</v>
      </c>
      <c r="AE8055" s="67">
        <f t="shared" ca="1" si="965"/>
        <v>0.12696564642979885</v>
      </c>
      <c r="AF8055" s="67">
        <f t="shared" ca="1" si="965"/>
        <v>0.15247873837260389</v>
      </c>
      <c r="AG8055" s="68" cm="1">
        <f t="array" aca="1" ref="AG8055" ca="1">+MMULT(MMULT(AB8055:AF8055,$N$13:$R$17),TRANSPOSE(AB8055:AF8055))</f>
        <v>1.6680473898078655E-4</v>
      </c>
      <c r="AH8055" s="69">
        <f t="shared" ca="1" si="963"/>
        <v>1.2915290898031935E-2</v>
      </c>
      <c r="AI8055" s="70" cm="1">
        <f t="array" aca="1" ref="AI8055" ca="1">+MMULT(AB8055:AF8055,$N$5:$N$9)</f>
        <v>9.3453177868024171E-5</v>
      </c>
    </row>
    <row r="8056" spans="23:35" x14ac:dyDescent="0.3">
      <c r="W8056" s="62">
        <f t="shared" ca="1" si="967"/>
        <v>0.83963286917786861</v>
      </c>
      <c r="X8056" s="62">
        <f t="shared" ca="1" si="967"/>
        <v>0.47083708739789898</v>
      </c>
      <c r="Y8056" s="62">
        <f t="shared" ca="1" si="967"/>
        <v>1.6041747331898559E-2</v>
      </c>
      <c r="Z8056" s="62">
        <f t="shared" ca="1" si="967"/>
        <v>0.40602850840409277</v>
      </c>
      <c r="AA8056" s="62">
        <f t="shared" ca="1" si="967"/>
        <v>0.63648500672431674</v>
      </c>
      <c r="AB8056" s="63">
        <f t="shared" ca="1" si="961"/>
        <v>0.35442124567990202</v>
      </c>
      <c r="AC8056" s="67">
        <f t="shared" ca="1" si="962"/>
        <v>0.1987471824337422</v>
      </c>
      <c r="AD8056" s="67">
        <f t="shared" ca="1" si="965"/>
        <v>6.7714548595754201E-3</v>
      </c>
      <c r="AE8056" s="67">
        <f t="shared" ca="1" si="965"/>
        <v>0.17139053866606802</v>
      </c>
      <c r="AF8056" s="67">
        <f t="shared" ca="1" si="965"/>
        <v>0.26866957836071237</v>
      </c>
      <c r="AG8056" s="68" cm="1">
        <f t="array" aca="1" ref="AG8056" ca="1">+MMULT(MMULT(AB8056:AF8056,$N$13:$R$17),TRANSPOSE(AB8056:AF8056))</f>
        <v>1.6212319066509501E-4</v>
      </c>
      <c r="AH8056" s="69">
        <f t="shared" ca="1" si="963"/>
        <v>1.2732760528066763E-2</v>
      </c>
      <c r="AI8056" s="70" cm="1">
        <f t="array" aca="1" ref="AI8056" ca="1">+MMULT(AB8056:AF8056,$N$5:$N$9)</f>
        <v>7.6615622351586764E-4</v>
      </c>
    </row>
    <row r="8057" spans="23:35" x14ac:dyDescent="0.3">
      <c r="W8057" s="62">
        <f t="shared" ca="1" si="967"/>
        <v>0.69091419136670185</v>
      </c>
      <c r="X8057" s="62">
        <f t="shared" ca="1" si="967"/>
        <v>0.14393502200994468</v>
      </c>
      <c r="Y8057" s="62">
        <f t="shared" ca="1" si="967"/>
        <v>0.11049674880057725</v>
      </c>
      <c r="Z8057" s="62">
        <f t="shared" ca="1" si="967"/>
        <v>0.1600292105976594</v>
      </c>
      <c r="AA8057" s="62">
        <f t="shared" ca="1" si="967"/>
        <v>0.66469662831883647</v>
      </c>
      <c r="AB8057" s="63">
        <f t="shared" ca="1" si="961"/>
        <v>0.39033116675820095</v>
      </c>
      <c r="AC8057" s="67">
        <f t="shared" ca="1" si="962"/>
        <v>8.1315922846185024E-2</v>
      </c>
      <c r="AD8057" s="67">
        <f t="shared" ca="1" si="965"/>
        <v>6.2425009387925272E-2</v>
      </c>
      <c r="AE8057" s="67">
        <f t="shared" ca="1" si="965"/>
        <v>9.0408315921861493E-2</v>
      </c>
      <c r="AF8057" s="67">
        <f t="shared" ca="1" si="965"/>
        <v>0.37551958508582717</v>
      </c>
      <c r="AG8057" s="68" cm="1">
        <f t="array" aca="1" ref="AG8057" ca="1">+MMULT(MMULT(AB8057:AF8057,$N$13:$R$17),TRANSPOSE(AB8057:AF8057))</f>
        <v>1.9942980573252312E-4</v>
      </c>
      <c r="AH8057" s="69">
        <f t="shared" ca="1" si="963"/>
        <v>1.4121961823079792E-2</v>
      </c>
      <c r="AI8057" s="70" cm="1">
        <f t="array" aca="1" ref="AI8057" ca="1">+MMULT(AB8057:AF8057,$N$5:$N$9)</f>
        <v>6.7099437213637484E-4</v>
      </c>
    </row>
    <row r="8058" spans="23:35" x14ac:dyDescent="0.3">
      <c r="W8058" s="62">
        <f t="shared" ca="1" si="967"/>
        <v>0.64032529289781004</v>
      </c>
      <c r="X8058" s="62">
        <f t="shared" ca="1" si="967"/>
        <v>0.40672928662253693</v>
      </c>
      <c r="Y8058" s="62">
        <f t="shared" ca="1" si="967"/>
        <v>0.85049469834885827</v>
      </c>
      <c r="Z8058" s="62">
        <f t="shared" ca="1" si="967"/>
        <v>0.3548543334781773</v>
      </c>
      <c r="AA8058" s="62">
        <f t="shared" ca="1" si="967"/>
        <v>0.79189049191916927</v>
      </c>
      <c r="AB8058" s="63">
        <f t="shared" ca="1" si="961"/>
        <v>0.21033621298636548</v>
      </c>
      <c r="AC8058" s="67">
        <f t="shared" ca="1" si="962"/>
        <v>0.13360380857621909</v>
      </c>
      <c r="AD8058" s="67">
        <f t="shared" ca="1" si="965"/>
        <v>0.27937336850479416</v>
      </c>
      <c r="AE8058" s="67">
        <f t="shared" ca="1" si="965"/>
        <v>0.11656374891552553</v>
      </c>
      <c r="AF8058" s="67">
        <f t="shared" ca="1" si="965"/>
        <v>0.2601228610170957</v>
      </c>
      <c r="AG8058" s="68" cm="1">
        <f t="array" aca="1" ref="AG8058" ca="1">+MMULT(MMULT(AB8058:AF8058,$N$13:$R$17),TRANSPOSE(AB8058:AF8058))</f>
        <v>1.7882481710967493E-4</v>
      </c>
      <c r="AH8058" s="69">
        <f t="shared" ca="1" si="963"/>
        <v>1.337253966566093E-2</v>
      </c>
      <c r="AI8058" s="70" cm="1">
        <f t="array" aca="1" ref="AI8058" ca="1">+MMULT(AB8058:AF8058,$N$5:$N$9)</f>
        <v>8.5661279151745128E-5</v>
      </c>
    </row>
    <row r="8059" spans="23:35" x14ac:dyDescent="0.3">
      <c r="W8059" s="62">
        <f t="shared" ca="1" si="967"/>
        <v>0.27721972470480072</v>
      </c>
      <c r="X8059" s="62">
        <f t="shared" ca="1" si="967"/>
        <v>0.92604384533759398</v>
      </c>
      <c r="Y8059" s="62">
        <f t="shared" ca="1" si="967"/>
        <v>0.45614379824734275</v>
      </c>
      <c r="Z8059" s="62">
        <f t="shared" ca="1" si="967"/>
        <v>8.63160609732887E-2</v>
      </c>
      <c r="AA8059" s="62">
        <f t="shared" ca="1" si="967"/>
        <v>5.2533083847597473E-2</v>
      </c>
      <c r="AB8059" s="63">
        <f t="shared" ca="1" si="961"/>
        <v>0.15416027840503471</v>
      </c>
      <c r="AC8059" s="67">
        <f t="shared" ca="1" si="962"/>
        <v>0.51496760255616891</v>
      </c>
      <c r="AD8059" s="67">
        <f t="shared" ca="1" si="965"/>
        <v>0.25365891624566134</v>
      </c>
      <c r="AE8059" s="67">
        <f t="shared" ca="1" si="965"/>
        <v>4.7999860055548578E-2</v>
      </c>
      <c r="AF8059" s="67">
        <f t="shared" ca="1" si="965"/>
        <v>2.921334273758628E-2</v>
      </c>
      <c r="AG8059" s="68" cm="1">
        <f t="array" aca="1" ref="AG8059" ca="1">+MMULT(MMULT(AB8059:AF8059,$N$13:$R$17),TRANSPOSE(AB8059:AF8059))</f>
        <v>1.7270014100952168E-4</v>
      </c>
      <c r="AH8059" s="69">
        <f t="shared" ca="1" si="963"/>
        <v>1.3141542565829998E-2</v>
      </c>
      <c r="AI8059" s="70" cm="1">
        <f t="array" aca="1" ref="AI8059" ca="1">+MMULT(AB8059:AF8059,$N$5:$N$9)</f>
        <v>-6.6396040268669332E-5</v>
      </c>
    </row>
    <row r="8060" spans="23:35" x14ac:dyDescent="0.3">
      <c r="W8060" s="62">
        <f t="shared" ca="1" si="967"/>
        <v>0.49536075430304594</v>
      </c>
      <c r="X8060" s="62">
        <f t="shared" ca="1" si="967"/>
        <v>0.5793414201847894</v>
      </c>
      <c r="Y8060" s="62">
        <f t="shared" ca="1" si="967"/>
        <v>3.7056680253512497E-2</v>
      </c>
      <c r="Z8060" s="62">
        <f t="shared" ca="1" si="967"/>
        <v>5.0686756064453831E-2</v>
      </c>
      <c r="AA8060" s="62">
        <f t="shared" ca="1" si="967"/>
        <v>0.78422540561953702</v>
      </c>
      <c r="AB8060" s="63">
        <f t="shared" ca="1" si="961"/>
        <v>0.25446557231466577</v>
      </c>
      <c r="AC8060" s="67">
        <f t="shared" ca="1" si="962"/>
        <v>0.29760622893981892</v>
      </c>
      <c r="AD8060" s="67">
        <f t="shared" ca="1" si="965"/>
        <v>1.9035923348547857E-2</v>
      </c>
      <c r="AE8060" s="67">
        <f t="shared" ca="1" si="965"/>
        <v>2.6037658976157993E-2</v>
      </c>
      <c r="AF8060" s="67">
        <f t="shared" ca="1" si="965"/>
        <v>0.40285461642080939</v>
      </c>
      <c r="AG8060" s="68" cm="1">
        <f t="array" aca="1" ref="AG8060" ca="1">+MMULT(MMULT(AB8060:AF8060,$N$13:$R$17),TRANSPOSE(AB8060:AF8060))</f>
        <v>1.7266041190416569E-4</v>
      </c>
      <c r="AH8060" s="69">
        <f t="shared" ca="1" si="963"/>
        <v>1.3140030894338326E-2</v>
      </c>
      <c r="AI8060" s="70" cm="1">
        <f t="array" aca="1" ref="AI8060" ca="1">+MMULT(AB8060:AF8060,$N$5:$N$9)</f>
        <v>7.6612217736505563E-4</v>
      </c>
    </row>
    <row r="8061" spans="23:35" x14ac:dyDescent="0.3">
      <c r="W8061" s="62">
        <f t="shared" ca="1" si="967"/>
        <v>0.5444503320578703</v>
      </c>
      <c r="X8061" s="62">
        <f t="shared" ca="1" si="967"/>
        <v>0.6249241917577365</v>
      </c>
      <c r="Y8061" s="62">
        <f t="shared" ca="1" si="967"/>
        <v>0.25681030965165086</v>
      </c>
      <c r="Z8061" s="62">
        <f t="shared" ca="1" si="967"/>
        <v>0.51393749421398283</v>
      </c>
      <c r="AA8061" s="62">
        <f t="shared" ca="1" si="967"/>
        <v>0.96528384374485265</v>
      </c>
      <c r="AB8061" s="63">
        <f t="shared" ca="1" si="961"/>
        <v>0.18739215790631836</v>
      </c>
      <c r="AC8061" s="67">
        <f t="shared" ca="1" si="962"/>
        <v>0.21509013022127574</v>
      </c>
      <c r="AD8061" s="67">
        <f t="shared" ca="1" si="965"/>
        <v>8.8390501877951805E-2</v>
      </c>
      <c r="AE8061" s="67">
        <f t="shared" ca="1" si="965"/>
        <v>0.17689006764989459</v>
      </c>
      <c r="AF8061" s="67">
        <f t="shared" ca="1" si="965"/>
        <v>0.33223714234455953</v>
      </c>
      <c r="AG8061" s="68" cm="1">
        <f t="array" aca="1" ref="AG8061" ca="1">+MMULT(MMULT(AB8061:AF8061,$N$13:$R$17),TRANSPOSE(AB8061:AF8061))</f>
        <v>1.5117129474018763E-4</v>
      </c>
      <c r="AH8061" s="69">
        <f t="shared" ca="1" si="963"/>
        <v>1.2295173636032459E-2</v>
      </c>
      <c r="AI8061" s="70" cm="1">
        <f t="array" aca="1" ref="AI8061" ca="1">+MMULT(AB8061:AF8061,$N$5:$N$9)</f>
        <v>6.3018914906260066E-4</v>
      </c>
    </row>
    <row r="8062" spans="23:35" x14ac:dyDescent="0.3">
      <c r="W8062" s="62">
        <f t="shared" ca="1" si="967"/>
        <v>0.33025101970560367</v>
      </c>
      <c r="X8062" s="62">
        <f t="shared" ca="1" si="967"/>
        <v>0.63217748163028786</v>
      </c>
      <c r="Y8062" s="62">
        <f t="shared" ca="1" si="967"/>
        <v>0.60935181944379901</v>
      </c>
      <c r="Z8062" s="62">
        <f t="shared" ca="1" si="967"/>
        <v>2.2534886451797131E-4</v>
      </c>
      <c r="AA8062" s="62">
        <f t="shared" ca="1" si="967"/>
        <v>0.81895753462804344</v>
      </c>
      <c r="AB8062" s="63">
        <f t="shared" ca="1" si="961"/>
        <v>0.1381246767476389</v>
      </c>
      <c r="AC8062" s="67">
        <f t="shared" ca="1" si="962"/>
        <v>0.26440284840046568</v>
      </c>
      <c r="AD8062" s="67">
        <f t="shared" ca="1" si="965"/>
        <v>0.25485620956231747</v>
      </c>
      <c r="AE8062" s="67">
        <f t="shared" ca="1" si="965"/>
        <v>9.4250243632068676E-5</v>
      </c>
      <c r="AF8062" s="67">
        <f t="shared" ca="1" si="965"/>
        <v>0.34252201504594598</v>
      </c>
      <c r="AG8062" s="68" cm="1">
        <f t="array" aca="1" ref="AG8062" ca="1">+MMULT(MMULT(AB8062:AF8062,$N$13:$R$17),TRANSPOSE(AB8062:AF8062))</f>
        <v>1.7773995863842884E-4</v>
      </c>
      <c r="AH8062" s="69">
        <f t="shared" ca="1" si="963"/>
        <v>1.3331915040174417E-2</v>
      </c>
      <c r="AI8062" s="70" cm="1">
        <f t="array" aca="1" ref="AI8062" ca="1">+MMULT(AB8062:AF8062,$N$5:$N$9)</f>
        <v>1.4778245860300356E-4</v>
      </c>
    </row>
    <row r="8063" spans="23:35" x14ac:dyDescent="0.3">
      <c r="W8063" s="62">
        <f t="shared" ca="1" si="967"/>
        <v>0.63953162240548755</v>
      </c>
      <c r="X8063" s="62">
        <f t="shared" ca="1" si="967"/>
        <v>0.63506390545214986</v>
      </c>
      <c r="Y8063" s="62">
        <f t="shared" ca="1" si="967"/>
        <v>0.23771140925215395</v>
      </c>
      <c r="Z8063" s="62">
        <f t="shared" ca="1" si="967"/>
        <v>0.45819286844125051</v>
      </c>
      <c r="AA8063" s="62">
        <f t="shared" ca="1" si="967"/>
        <v>0.64348540260494125</v>
      </c>
      <c r="AB8063" s="63">
        <f t="shared" ca="1" si="961"/>
        <v>0.24465770518136964</v>
      </c>
      <c r="AC8063" s="67">
        <f t="shared" ca="1" si="962"/>
        <v>0.24294854594841078</v>
      </c>
      <c r="AD8063" s="67">
        <f t="shared" ca="1" si="965"/>
        <v>9.093831461266981E-2</v>
      </c>
      <c r="AE8063" s="67">
        <f t="shared" ca="1" si="965"/>
        <v>0.1752851802724926</v>
      </c>
      <c r="AF8063" s="67">
        <f t="shared" ca="1" si="965"/>
        <v>0.24617025398505735</v>
      </c>
      <c r="AG8063" s="68" cm="1">
        <f t="array" aca="1" ref="AG8063" ca="1">+MMULT(MMULT(AB8063:AF8063,$N$13:$R$17),TRANSPOSE(AB8063:AF8063))</f>
        <v>1.4391519463074649E-4</v>
      </c>
      <c r="AH8063" s="69">
        <f t="shared" ca="1" si="963"/>
        <v>1.199646592254346E-2</v>
      </c>
      <c r="AI8063" s="70" cm="1">
        <f t="array" aca="1" ref="AI8063" ca="1">+MMULT(AB8063:AF8063,$N$5:$N$9)</f>
        <v>5.5447080116699738E-4</v>
      </c>
    </row>
    <row r="8064" spans="23:35" x14ac:dyDescent="0.3">
      <c r="W8064" s="62">
        <f t="shared" ca="1" si="967"/>
        <v>0.86557874041207961</v>
      </c>
      <c r="X8064" s="62">
        <f t="shared" ca="1" si="967"/>
        <v>0.33855919108603572</v>
      </c>
      <c r="Y8064" s="62">
        <f t="shared" ca="1" si="967"/>
        <v>0.65380540598697046</v>
      </c>
      <c r="Z8064" s="62">
        <f t="shared" ca="1" si="967"/>
        <v>0.21276441987443806</v>
      </c>
      <c r="AA8064" s="62">
        <f t="shared" ca="1" si="967"/>
        <v>0.79010902197657273</v>
      </c>
      <c r="AB8064" s="63">
        <f t="shared" ca="1" si="961"/>
        <v>0.30256350097784052</v>
      </c>
      <c r="AC8064" s="67">
        <f t="shared" ca="1" si="962"/>
        <v>0.1183435421420467</v>
      </c>
      <c r="AD8064" s="67">
        <f t="shared" ca="1" si="965"/>
        <v>0.22853802127750997</v>
      </c>
      <c r="AE8064" s="67">
        <f t="shared" ca="1" si="965"/>
        <v>7.4371914136987766E-2</v>
      </c>
      <c r="AF8064" s="67">
        <f t="shared" ca="1" si="965"/>
        <v>0.27618302146561496</v>
      </c>
      <c r="AG8064" s="68" cm="1">
        <f t="array" aca="1" ref="AG8064" ca="1">+MMULT(MMULT(AB8064:AF8064,$N$13:$R$17),TRANSPOSE(AB8064:AF8064))</f>
        <v>1.8215234903193363E-4</v>
      </c>
      <c r="AH8064" s="69">
        <f t="shared" ca="1" si="963"/>
        <v>1.3496382812884853E-2</v>
      </c>
      <c r="AI8064" s="70" cm="1">
        <f t="array" aca="1" ref="AI8064" ca="1">+MMULT(AB8064:AF8064,$N$5:$N$9)</f>
        <v>1.9291776311594172E-4</v>
      </c>
    </row>
    <row r="8065" spans="23:35" x14ac:dyDescent="0.3">
      <c r="W8065" s="62">
        <f t="shared" ca="1" si="967"/>
        <v>0.31937874008849887</v>
      </c>
      <c r="X8065" s="62">
        <f t="shared" ca="1" si="967"/>
        <v>0.28957706959943053</v>
      </c>
      <c r="Y8065" s="62">
        <f t="shared" ca="1" si="967"/>
        <v>4.8772964136963859E-3</v>
      </c>
      <c r="Z8065" s="62">
        <f t="shared" ca="1" si="967"/>
        <v>0.80828914225052739</v>
      </c>
      <c r="AA8065" s="62">
        <f t="shared" ca="1" si="967"/>
        <v>1.6466761751692705E-2</v>
      </c>
      <c r="AB8065" s="63">
        <f t="shared" ca="1" si="961"/>
        <v>0.22200832749684651</v>
      </c>
      <c r="AC8065" s="67">
        <f t="shared" ca="1" si="962"/>
        <v>0.20129242442810483</v>
      </c>
      <c r="AD8065" s="67">
        <f t="shared" ca="1" si="965"/>
        <v>3.3903334304940325E-3</v>
      </c>
      <c r="AE8065" s="67">
        <f t="shared" ca="1" si="965"/>
        <v>0.56186244756046089</v>
      </c>
      <c r="AF8065" s="67">
        <f t="shared" ca="1" si="965"/>
        <v>1.1446467084093765E-2</v>
      </c>
      <c r="AG8065" s="68" cm="1">
        <f t="array" aca="1" ref="AG8065" ca="1">+MMULT(MMULT(AB8065:AF8065,$N$13:$R$17),TRANSPOSE(AB8065:AF8065))</f>
        <v>2.1846068547464373E-4</v>
      </c>
      <c r="AH8065" s="69">
        <f t="shared" ca="1" si="963"/>
        <v>1.4780415605612844E-2</v>
      </c>
      <c r="AI8065" s="70" cm="1">
        <f t="array" aca="1" ref="AI8065" ca="1">+MMULT(AB8065:AF8065,$N$5:$N$9)</f>
        <v>7.9119465246254336E-4</v>
      </c>
    </row>
    <row r="8066" spans="23:35" x14ac:dyDescent="0.3">
      <c r="W8066" s="62">
        <f t="shared" ca="1" si="967"/>
        <v>8.1920264143474308E-2</v>
      </c>
      <c r="X8066" s="62">
        <f t="shared" ca="1" si="967"/>
        <v>0.49344877937741716</v>
      </c>
      <c r="Y8066" s="62">
        <f t="shared" ca="1" si="967"/>
        <v>1.0076803319682415E-2</v>
      </c>
      <c r="Z8066" s="62">
        <f t="shared" ca="1" si="967"/>
        <v>0.28664262151621756</v>
      </c>
      <c r="AA8066" s="62">
        <f t="shared" ca="1" si="967"/>
        <v>0.68591762016991309</v>
      </c>
      <c r="AB8066" s="63">
        <f t="shared" ca="1" si="961"/>
        <v>5.2580195126798561E-2</v>
      </c>
      <c r="AC8066" s="67">
        <f t="shared" ca="1" si="962"/>
        <v>0.31671813288228967</v>
      </c>
      <c r="AD8066" s="67">
        <f t="shared" ca="1" si="965"/>
        <v>6.4677560594203652E-3</v>
      </c>
      <c r="AE8066" s="67">
        <f t="shared" ca="1" si="965"/>
        <v>0.1839804244842683</v>
      </c>
      <c r="AF8066" s="67">
        <f t="shared" ca="1" si="965"/>
        <v>0.44025349144722314</v>
      </c>
      <c r="AG8066" s="68" cm="1">
        <f t="array" aca="1" ref="AG8066" ca="1">+MMULT(MMULT(AB8066:AF8066,$N$13:$R$17),TRANSPOSE(AB8066:AF8066))</f>
        <v>1.7204742263340515E-4</v>
      </c>
      <c r="AH8066" s="69">
        <f t="shared" ca="1" si="963"/>
        <v>1.3116684894949835E-2</v>
      </c>
      <c r="AI8066" s="70" cm="1">
        <f t="array" aca="1" ref="AI8066" ca="1">+MMULT(AB8066:AF8066,$N$5:$N$9)</f>
        <v>9.1809322075396603E-4</v>
      </c>
    </row>
    <row r="8067" spans="23:35" x14ac:dyDescent="0.3">
      <c r="W8067" s="62">
        <f t="shared" ca="1" si="967"/>
        <v>0.46072763142780848</v>
      </c>
      <c r="X8067" s="62">
        <f t="shared" ca="1" si="967"/>
        <v>0.40924619187428368</v>
      </c>
      <c r="Y8067" s="62">
        <f t="shared" ca="1" si="967"/>
        <v>0.12807652657925961</v>
      </c>
      <c r="Z8067" s="62">
        <f t="shared" ca="1" si="967"/>
        <v>0.6669282141212437</v>
      </c>
      <c r="AA8067" s="62">
        <f t="shared" ca="1" si="967"/>
        <v>0.35957177677325036</v>
      </c>
      <c r="AB8067" s="63">
        <f t="shared" ref="AB8067:AB8130" ca="1" si="968">+W8067/SUM($W8067:$AA8067)</f>
        <v>0.22757035088159328</v>
      </c>
      <c r="AC8067" s="67">
        <f t="shared" ref="AC8067:AC8130" ca="1" si="969">+X8067/SUM($W8067:$AA8067)</f>
        <v>0.20214177125250085</v>
      </c>
      <c r="AD8067" s="67">
        <f t="shared" ca="1" si="965"/>
        <v>6.3261714959470097E-2</v>
      </c>
      <c r="AE8067" s="67">
        <f t="shared" ca="1" si="965"/>
        <v>0.32942041533314714</v>
      </c>
      <c r="AF8067" s="67">
        <f t="shared" ca="1" si="965"/>
        <v>0.17760574757328865</v>
      </c>
      <c r="AG8067" s="68" cm="1">
        <f t="array" aca="1" ref="AG8067" ca="1">+MMULT(MMULT(AB8067:AF8067,$N$13:$R$17),TRANSPOSE(AB8067:AF8067))</f>
        <v>1.5265134305496829E-4</v>
      </c>
      <c r="AH8067" s="69">
        <f t="shared" ref="AH8067:AH8130" ca="1" si="970">SQRT(AG8067)</f>
        <v>1.2355215216861594E-2</v>
      </c>
      <c r="AI8067" s="70" cm="1">
        <f t="array" aca="1" ref="AI8067" ca="1">+MMULT(AB8067:AF8067,$N$5:$N$9)</f>
        <v>6.5128206010445515E-4</v>
      </c>
    </row>
    <row r="8068" spans="23:35" x14ac:dyDescent="0.3">
      <c r="W8068" s="62">
        <f t="shared" ca="1" si="967"/>
        <v>0.6341835073362605</v>
      </c>
      <c r="X8068" s="62">
        <f t="shared" ca="1" si="967"/>
        <v>0.53724519688126893</v>
      </c>
      <c r="Y8068" s="62">
        <f t="shared" ca="1" si="967"/>
        <v>0.1340802136700523</v>
      </c>
      <c r="Z8068" s="62">
        <f t="shared" ca="1" si="967"/>
        <v>0.59799011633636934</v>
      </c>
      <c r="AA8068" s="62">
        <f t="shared" ca="1" si="967"/>
        <v>0.16383436911253724</v>
      </c>
      <c r="AB8068" s="63">
        <f t="shared" ca="1" si="968"/>
        <v>0.30676402089413635</v>
      </c>
      <c r="AC8068" s="67">
        <f t="shared" ca="1" si="969"/>
        <v>0.25987351436115913</v>
      </c>
      <c r="AD8068" s="67">
        <f t="shared" ca="1" si="965"/>
        <v>6.4856599063150153E-2</v>
      </c>
      <c r="AE8068" s="67">
        <f t="shared" ca="1" si="965"/>
        <v>0.28925673786882544</v>
      </c>
      <c r="AF8068" s="67">
        <f t="shared" ca="1" si="965"/>
        <v>7.9249127812728928E-2</v>
      </c>
      <c r="AG8068" s="68" cm="1">
        <f t="array" aca="1" ref="AG8068" ca="1">+MMULT(MMULT(AB8068:AF8068,$N$13:$R$17),TRANSPOSE(AB8068:AF8068))</f>
        <v>1.6426576485372289E-4</v>
      </c>
      <c r="AH8068" s="69">
        <f t="shared" ca="1" si="970"/>
        <v>1.281662064874056E-2</v>
      </c>
      <c r="AI8068" s="70" cm="1">
        <f t="array" aca="1" ref="AI8068" ca="1">+MMULT(AB8068:AF8068,$N$5:$N$9)</f>
        <v>5.4667112295338064E-4</v>
      </c>
    </row>
    <row r="8069" spans="23:35" x14ac:dyDescent="0.3">
      <c r="W8069" s="62">
        <f t="shared" ca="1" si="967"/>
        <v>0.10413366611200536</v>
      </c>
      <c r="X8069" s="62">
        <f t="shared" ca="1" si="967"/>
        <v>0.90189035838420251</v>
      </c>
      <c r="Y8069" s="62">
        <f t="shared" ca="1" si="967"/>
        <v>0.28184202614196929</v>
      </c>
      <c r="Z8069" s="62">
        <f t="shared" ca="1" si="967"/>
        <v>0.99295545703114318</v>
      </c>
      <c r="AA8069" s="62">
        <f t="shared" ca="1" si="967"/>
        <v>1.6837243450939843E-2</v>
      </c>
      <c r="AB8069" s="63">
        <f t="shared" ca="1" si="968"/>
        <v>4.5321641458390335E-2</v>
      </c>
      <c r="AC8069" s="67">
        <f t="shared" ca="1" si="969"/>
        <v>0.39252580825785005</v>
      </c>
      <c r="AD8069" s="67">
        <f t="shared" ca="1" si="965"/>
        <v>0.1226648761503651</v>
      </c>
      <c r="AE8069" s="67">
        <f t="shared" ca="1" si="965"/>
        <v>0.43215967407997896</v>
      </c>
      <c r="AF8069" s="67">
        <f t="shared" ca="1" si="965"/>
        <v>7.3280000534154928E-3</v>
      </c>
      <c r="AG8069" s="68" cm="1">
        <f t="array" aca="1" ref="AG8069" ca="1">+MMULT(MMULT(AB8069:AF8069,$N$13:$R$17),TRANSPOSE(AB8069:AF8069))</f>
        <v>1.8151357044730418E-4</v>
      </c>
      <c r="AH8069" s="69">
        <f t="shared" ca="1" si="970"/>
        <v>1.3472697222431156E-2</v>
      </c>
      <c r="AI8069" s="70" cm="1">
        <f t="array" aca="1" ref="AI8069" ca="1">+MMULT(AB8069:AF8069,$N$5:$N$9)</f>
        <v>4.4052985125785749E-4</v>
      </c>
    </row>
    <row r="8070" spans="23:35" x14ac:dyDescent="0.3">
      <c r="W8070" s="62">
        <f t="shared" ca="1" si="967"/>
        <v>0.53712186133196727</v>
      </c>
      <c r="X8070" s="62">
        <f t="shared" ca="1" si="967"/>
        <v>0.36303580242951994</v>
      </c>
      <c r="Y8070" s="62">
        <f t="shared" ca="1" si="967"/>
        <v>0.44102249006067673</v>
      </c>
      <c r="Z8070" s="62">
        <f t="shared" ca="1" si="967"/>
        <v>0.73914952628874508</v>
      </c>
      <c r="AA8070" s="62">
        <f t="shared" ca="1" si="967"/>
        <v>0.18451965410808713</v>
      </c>
      <c r="AB8070" s="63">
        <f t="shared" ca="1" si="968"/>
        <v>0.23715567001157134</v>
      </c>
      <c r="AC8070" s="67">
        <f t="shared" ca="1" si="969"/>
        <v>0.16029136991344642</v>
      </c>
      <c r="AD8070" s="67">
        <f t="shared" ca="1" si="965"/>
        <v>0.19472486906629383</v>
      </c>
      <c r="AE8070" s="67">
        <f t="shared" ca="1" si="965"/>
        <v>0.32635704067424481</v>
      </c>
      <c r="AF8070" s="67">
        <f t="shared" ca="1" si="965"/>
        <v>8.1471050334443698E-2</v>
      </c>
      <c r="AG8070" s="68" cm="1">
        <f t="array" aca="1" ref="AG8070" ca="1">+MMULT(MMULT(AB8070:AF8070,$N$13:$R$17),TRANSPOSE(AB8070:AF8070))</f>
        <v>1.8103283224232749E-4</v>
      </c>
      <c r="AH8070" s="69">
        <f t="shared" ca="1" si="970"/>
        <v>1.3454844192421088E-2</v>
      </c>
      <c r="AI8070" s="70" cm="1">
        <f t="array" aca="1" ref="AI8070" ca="1">+MMULT(AB8070:AF8070,$N$5:$N$9)</f>
        <v>2.6150245826801684E-4</v>
      </c>
    </row>
    <row r="8071" spans="23:35" x14ac:dyDescent="0.3">
      <c r="W8071" s="62">
        <f t="shared" ca="1" si="967"/>
        <v>0.58705143491943834</v>
      </c>
      <c r="X8071" s="62">
        <f t="shared" ca="1" si="967"/>
        <v>0.91270320112611691</v>
      </c>
      <c r="Y8071" s="62">
        <f t="shared" ca="1" si="967"/>
        <v>0.49032922777458698</v>
      </c>
      <c r="Z8071" s="62">
        <f t="shared" ca="1" si="967"/>
        <v>0.50296321869595995</v>
      </c>
      <c r="AA8071" s="62">
        <f t="shared" ca="1" si="967"/>
        <v>0.32741573639520705</v>
      </c>
      <c r="AB8071" s="63">
        <f t="shared" ca="1" si="968"/>
        <v>0.20814010770971217</v>
      </c>
      <c r="AC8071" s="67">
        <f t="shared" ca="1" si="969"/>
        <v>0.32360050804655449</v>
      </c>
      <c r="AD8071" s="67">
        <f t="shared" ca="1" si="965"/>
        <v>0.17384708087158995</v>
      </c>
      <c r="AE8071" s="67">
        <f t="shared" ca="1" si="965"/>
        <v>0.17832648433568157</v>
      </c>
      <c r="AF8071" s="67">
        <f t="shared" ca="1" si="965"/>
        <v>0.11608581903646174</v>
      </c>
      <c r="AG8071" s="68" cm="1">
        <f t="array" aca="1" ref="AG8071" ca="1">+MMULT(MMULT(AB8071:AF8071,$N$13:$R$17),TRANSPOSE(AB8071:AF8071))</f>
        <v>1.4743036972997324E-4</v>
      </c>
      <c r="AH8071" s="69">
        <f t="shared" ca="1" si="970"/>
        <v>1.2142090830247204E-2</v>
      </c>
      <c r="AI8071" s="70" cm="1">
        <f t="array" aca="1" ref="AI8071" ca="1">+MMULT(AB8071:AF8071,$N$5:$N$9)</f>
        <v>2.5928577248863105E-4</v>
      </c>
    </row>
    <row r="8072" spans="23:35" x14ac:dyDescent="0.3">
      <c r="W8072" s="62">
        <f t="shared" ca="1" si="967"/>
        <v>0.2180349565088896</v>
      </c>
      <c r="X8072" s="62">
        <f t="shared" ca="1" si="967"/>
        <v>0.16581690544257188</v>
      </c>
      <c r="Y8072" s="62">
        <f t="shared" ca="1" si="967"/>
        <v>0.35028027147795149</v>
      </c>
      <c r="Z8072" s="62">
        <f t="shared" ca="1" si="967"/>
        <v>0.30255968832058511</v>
      </c>
      <c r="AA8072" s="62">
        <f t="shared" ca="1" si="967"/>
        <v>0.38896904568054247</v>
      </c>
      <c r="AB8072" s="63">
        <f t="shared" ca="1" si="968"/>
        <v>0.15293606038429927</v>
      </c>
      <c r="AC8072" s="67">
        <f t="shared" ca="1" si="969"/>
        <v>0.11630880052240099</v>
      </c>
      <c r="AD8072" s="67">
        <f t="shared" ca="1" si="965"/>
        <v>0.24569677086617339</v>
      </c>
      <c r="AE8072" s="67">
        <f t="shared" ca="1" si="965"/>
        <v>0.21222416581152748</v>
      </c>
      <c r="AF8072" s="67">
        <f t="shared" ca="1" si="965"/>
        <v>0.27283420241559897</v>
      </c>
      <c r="AG8072" s="68" cm="1">
        <f t="array" aca="1" ref="AG8072" ca="1">+MMULT(MMULT(AB8072:AF8072,$N$13:$R$17),TRANSPOSE(AB8072:AF8072))</f>
        <v>1.7214784297127275E-4</v>
      </c>
      <c r="AH8072" s="69">
        <f t="shared" ca="1" si="970"/>
        <v>1.312051229835454E-2</v>
      </c>
      <c r="AI8072" s="70" cm="1">
        <f t="array" aca="1" ref="AI8072" ca="1">+MMULT(AB8072:AF8072,$N$5:$N$9)</f>
        <v>2.2963470880717432E-4</v>
      </c>
    </row>
    <row r="8073" spans="23:35" x14ac:dyDescent="0.3">
      <c r="W8073" s="62">
        <f t="shared" ca="1" si="967"/>
        <v>0.9166735264987409</v>
      </c>
      <c r="X8073" s="62">
        <f t="shared" ca="1" si="967"/>
        <v>0.78427972882646879</v>
      </c>
      <c r="Y8073" s="62">
        <f t="shared" ca="1" si="967"/>
        <v>0.16941112322968677</v>
      </c>
      <c r="Z8073" s="62">
        <f t="shared" ca="1" si="967"/>
        <v>0.63279124698150357</v>
      </c>
      <c r="AA8073" s="62">
        <f t="shared" ca="1" si="967"/>
        <v>0.38526030960835456</v>
      </c>
      <c r="AB8073" s="63">
        <f t="shared" ca="1" si="968"/>
        <v>0.31736202371172739</v>
      </c>
      <c r="AC8073" s="67">
        <f t="shared" ca="1" si="969"/>
        <v>0.27152589739024691</v>
      </c>
      <c r="AD8073" s="67">
        <f t="shared" ca="1" si="965"/>
        <v>5.8651914071093304E-2</v>
      </c>
      <c r="AE8073" s="67">
        <f t="shared" ca="1" si="965"/>
        <v>0.21907899041894424</v>
      </c>
      <c r="AF8073" s="67">
        <f t="shared" ca="1" si="965"/>
        <v>0.13338117440798811</v>
      </c>
      <c r="AG8073" s="68" cm="1">
        <f t="array" aca="1" ref="AG8073" ca="1">+MMULT(MMULT(AB8073:AF8073,$N$13:$R$17),TRANSPOSE(AB8073:AF8073))</f>
        <v>1.5270813785955013E-4</v>
      </c>
      <c r="AH8073" s="69">
        <f t="shared" ca="1" si="970"/>
        <v>1.2357513417332393E-2</v>
      </c>
      <c r="AI8073" s="70" cm="1">
        <f t="array" aca="1" ref="AI8073" ca="1">+MMULT(AB8073:AF8073,$N$5:$N$9)</f>
        <v>5.6503636695644341E-4</v>
      </c>
    </row>
    <row r="8074" spans="23:35" x14ac:dyDescent="0.3">
      <c r="W8074" s="62">
        <f t="shared" ca="1" si="967"/>
        <v>0.70480016235376808</v>
      </c>
      <c r="X8074" s="62">
        <f t="shared" ca="1" si="967"/>
        <v>0.2995799209757678</v>
      </c>
      <c r="Y8074" s="62">
        <f t="shared" ca="1" si="967"/>
        <v>0.72453988106954392</v>
      </c>
      <c r="Z8074" s="62">
        <f t="shared" ca="1" si="967"/>
        <v>0.93521890233946237</v>
      </c>
      <c r="AA8074" s="62">
        <f t="shared" ca="1" si="967"/>
        <v>0.78030611105432346</v>
      </c>
      <c r="AB8074" s="63">
        <f t="shared" ca="1" si="968"/>
        <v>0.204619370289779</v>
      </c>
      <c r="AC8074" s="67">
        <f t="shared" ca="1" si="969"/>
        <v>8.6974802299711246E-2</v>
      </c>
      <c r="AD8074" s="67">
        <f t="shared" ca="1" si="965"/>
        <v>0.21035025548116465</v>
      </c>
      <c r="AE8074" s="67">
        <f t="shared" ca="1" si="965"/>
        <v>0.27151512315308707</v>
      </c>
      <c r="AF8074" s="67">
        <f t="shared" ca="1" si="965"/>
        <v>0.22654044877625787</v>
      </c>
      <c r="AG8074" s="68" cm="1">
        <f t="array" aca="1" ref="AG8074" ca="1">+MMULT(MMULT(AB8074:AF8074,$N$13:$R$17),TRANSPOSE(AB8074:AF8074))</f>
        <v>1.7337981272411114E-4</v>
      </c>
      <c r="AH8074" s="69">
        <f t="shared" ca="1" si="970"/>
        <v>1.3167376835349975E-2</v>
      </c>
      <c r="AI8074" s="70" cm="1">
        <f t="array" aca="1" ref="AI8074" ca="1">+MMULT(AB8074:AF8074,$N$5:$N$9)</f>
        <v>3.0809338370278781E-4</v>
      </c>
    </row>
    <row r="8075" spans="23:35" x14ac:dyDescent="0.3">
      <c r="W8075" s="62">
        <f t="shared" ca="1" si="967"/>
        <v>0.25643200101158792</v>
      </c>
      <c r="X8075" s="62">
        <f t="shared" ca="1" si="967"/>
        <v>0.35134144273018364</v>
      </c>
      <c r="Y8075" s="62">
        <f t="shared" ca="1" si="967"/>
        <v>0.13241721725689892</v>
      </c>
      <c r="Z8075" s="62">
        <f t="shared" ca="1" si="967"/>
        <v>0.13361379209794166</v>
      </c>
      <c r="AA8075" s="62">
        <f t="shared" ca="1" si="967"/>
        <v>0.29980850990178265</v>
      </c>
      <c r="AB8075" s="63">
        <f t="shared" ca="1" si="968"/>
        <v>0.21849792827479078</v>
      </c>
      <c r="AC8075" s="67">
        <f t="shared" ca="1" si="969"/>
        <v>0.29936738414388508</v>
      </c>
      <c r="AD8075" s="67">
        <f t="shared" ca="1" si="965"/>
        <v>0.11282869347198923</v>
      </c>
      <c r="AE8075" s="67">
        <f t="shared" ca="1" si="965"/>
        <v>0.11384825859163966</v>
      </c>
      <c r="AF8075" s="67">
        <f t="shared" ca="1" si="965"/>
        <v>0.25545773551769529</v>
      </c>
      <c r="AG8075" s="68" cm="1">
        <f t="array" aca="1" ref="AG8075" ca="1">+MMULT(MMULT(AB8075:AF8075,$N$13:$R$17),TRANSPOSE(AB8075:AF8075))</f>
        <v>1.4119191247673939E-4</v>
      </c>
      <c r="AH8075" s="69">
        <f t="shared" ca="1" si="970"/>
        <v>1.1882420312240238E-2</v>
      </c>
      <c r="AI8075" s="70" cm="1">
        <f t="array" aca="1" ref="AI8075" ca="1">+MMULT(AB8075:AF8075,$N$5:$N$9)</f>
        <v>4.7732691808357496E-4</v>
      </c>
    </row>
    <row r="8076" spans="23:35" x14ac:dyDescent="0.3">
      <c r="W8076" s="62">
        <f t="shared" ca="1" si="967"/>
        <v>0.82841778988018766</v>
      </c>
      <c r="X8076" s="62">
        <f t="shared" ca="1" si="967"/>
        <v>0.23794335557155843</v>
      </c>
      <c r="Y8076" s="62">
        <f t="shared" ca="1" si="967"/>
        <v>0.58824742459037427</v>
      </c>
      <c r="Z8076" s="62">
        <f t="shared" ca="1" si="967"/>
        <v>0.52380768031250446</v>
      </c>
      <c r="AA8076" s="62">
        <f t="shared" ca="1" si="967"/>
        <v>0.79385122446936041</v>
      </c>
      <c r="AB8076" s="63">
        <f t="shared" ca="1" si="968"/>
        <v>0.27871576057576913</v>
      </c>
      <c r="AC8076" s="67">
        <f t="shared" ca="1" si="969"/>
        <v>8.0054489573031851E-2</v>
      </c>
      <c r="AD8076" s="67">
        <f t="shared" ca="1" si="965"/>
        <v>0.19791200811266482</v>
      </c>
      <c r="AE8076" s="67">
        <f t="shared" ca="1" si="965"/>
        <v>0.17623167657329489</v>
      </c>
      <c r="AF8076" s="67">
        <f t="shared" ca="1" si="965"/>
        <v>0.26708606516523942</v>
      </c>
      <c r="AG8076" s="68" cm="1">
        <f t="array" aca="1" ref="AG8076" ca="1">+MMULT(MMULT(AB8076:AF8076,$N$13:$R$17),TRANSPOSE(AB8076:AF8076))</f>
        <v>1.776770386336067E-4</v>
      </c>
      <c r="AH8076" s="69">
        <f t="shared" ca="1" si="970"/>
        <v>1.3329555080107015E-2</v>
      </c>
      <c r="AI8076" s="70" cm="1">
        <f t="array" aca="1" ref="AI8076" ca="1">+MMULT(AB8076:AF8076,$N$5:$N$9)</f>
        <v>3.1479545343767422E-4</v>
      </c>
    </row>
    <row r="8077" spans="23:35" x14ac:dyDescent="0.3">
      <c r="W8077" s="62">
        <f t="shared" ca="1" si="967"/>
        <v>0.8799199325056688</v>
      </c>
      <c r="X8077" s="62">
        <f t="shared" ca="1" si="967"/>
        <v>6.9958797878719503E-2</v>
      </c>
      <c r="Y8077" s="62">
        <f t="shared" ca="1" si="967"/>
        <v>0.30103091290689155</v>
      </c>
      <c r="Z8077" s="62">
        <f t="shared" ca="1" si="967"/>
        <v>0.55545945225208904</v>
      </c>
      <c r="AA8077" s="62">
        <f t="shared" ca="1" si="967"/>
        <v>0.42376236594781413</v>
      </c>
      <c r="AB8077" s="63">
        <f t="shared" ca="1" si="968"/>
        <v>0.39455966955298144</v>
      </c>
      <c r="AC8077" s="67">
        <f t="shared" ca="1" si="969"/>
        <v>3.1369808949263188E-2</v>
      </c>
      <c r="AD8077" s="67">
        <f t="shared" ca="1" si="965"/>
        <v>0.13498348330802276</v>
      </c>
      <c r="AE8077" s="67">
        <f t="shared" ca="1" si="965"/>
        <v>0.24907027314016711</v>
      </c>
      <c r="AF8077" s="67">
        <f t="shared" ca="1" si="965"/>
        <v>0.19001676504956544</v>
      </c>
      <c r="AG8077" s="68" cm="1">
        <f t="array" aca="1" ref="AG8077" ca="1">+MMULT(MMULT(AB8077:AF8077,$N$13:$R$17),TRANSPOSE(AB8077:AF8077))</f>
        <v>1.9951680481975967E-4</v>
      </c>
      <c r="AH8077" s="69">
        <f t="shared" ca="1" si="970"/>
        <v>1.4125041763469575E-2</v>
      </c>
      <c r="AI8077" s="70" cm="1">
        <f t="array" aca="1" ref="AI8077" ca="1">+MMULT(AB8077:AF8077,$N$5:$N$9)</f>
        <v>4.4002979509579355E-4</v>
      </c>
    </row>
    <row r="8078" spans="23:35" x14ac:dyDescent="0.3">
      <c r="W8078" s="62">
        <f t="shared" ca="1" si="967"/>
        <v>9.2354755228092222E-2</v>
      </c>
      <c r="X8078" s="62">
        <f t="shared" ca="1" si="967"/>
        <v>0.74473798268946045</v>
      </c>
      <c r="Y8078" s="62">
        <f t="shared" ca="1" si="967"/>
        <v>0.83927513000554843</v>
      </c>
      <c r="Z8078" s="62">
        <f t="shared" ca="1" si="967"/>
        <v>0.41920876201702695</v>
      </c>
      <c r="AA8078" s="62">
        <f t="shared" ca="1" si="967"/>
        <v>0.46183178901078348</v>
      </c>
      <c r="AB8078" s="63">
        <f t="shared" ca="1" si="968"/>
        <v>3.6112634393366691E-2</v>
      </c>
      <c r="AC8078" s="67">
        <f t="shared" ca="1" si="969"/>
        <v>0.29120807500702744</v>
      </c>
      <c r="AD8078" s="67">
        <f t="shared" ca="1" si="965"/>
        <v>0.32817407019792016</v>
      </c>
      <c r="AE8078" s="67">
        <f t="shared" ca="1" si="965"/>
        <v>0.16391936419330036</v>
      </c>
      <c r="AF8078" s="67">
        <f t="shared" ca="1" si="965"/>
        <v>0.18058585620838538</v>
      </c>
      <c r="AG8078" s="68" cm="1">
        <f t="array" aca="1" ref="AG8078" ca="1">+MMULT(MMULT(AB8078:AF8078,$N$13:$R$17),TRANSPOSE(AB8078:AF8078))</f>
        <v>1.7460242777610354E-4</v>
      </c>
      <c r="AH8078" s="69">
        <f t="shared" ca="1" si="970"/>
        <v>1.3213721193369547E-2</v>
      </c>
      <c r="AI8078" s="70" cm="1">
        <f t="array" aca="1" ref="AI8078" ca="1">+MMULT(AB8078:AF8078,$N$5:$N$9)</f>
        <v>-5.9850076940991411E-5</v>
      </c>
    </row>
    <row r="8079" spans="23:35" x14ac:dyDescent="0.3">
      <c r="W8079" s="62">
        <f t="shared" ca="1" si="967"/>
        <v>0.71004952418929357</v>
      </c>
      <c r="X8079" s="62">
        <f t="shared" ca="1" si="967"/>
        <v>0.33830919492871558</v>
      </c>
      <c r="Y8079" s="62">
        <f t="shared" ca="1" si="967"/>
        <v>0.16024739549031697</v>
      </c>
      <c r="Z8079" s="62">
        <f t="shared" ca="1" si="967"/>
        <v>0.52788638832779544</v>
      </c>
      <c r="AA8079" s="62">
        <f t="shared" ca="1" si="967"/>
        <v>0.85352524654113138</v>
      </c>
      <c r="AB8079" s="63">
        <f t="shared" ca="1" si="968"/>
        <v>0.27414851667815943</v>
      </c>
      <c r="AC8079" s="67">
        <f t="shared" ca="1" si="969"/>
        <v>0.13062041563112725</v>
      </c>
      <c r="AD8079" s="67">
        <f t="shared" ca="1" si="965"/>
        <v>6.1871157262400979E-2</v>
      </c>
      <c r="AE8079" s="67">
        <f t="shared" ca="1" si="965"/>
        <v>0.20381574158491367</v>
      </c>
      <c r="AF8079" s="67">
        <f t="shared" ca="1" si="965"/>
        <v>0.32954416884339871</v>
      </c>
      <c r="AG8079" s="68" cm="1">
        <f t="array" aca="1" ref="AG8079" ca="1">+MMULT(MMULT(AB8079:AF8079,$N$13:$R$17),TRANSPOSE(AB8079:AF8079))</f>
        <v>1.6534264243736602E-4</v>
      </c>
      <c r="AH8079" s="69">
        <f t="shared" ca="1" si="970"/>
        <v>1.2858563000482054E-2</v>
      </c>
      <c r="AI8079" s="70" cm="1">
        <f t="array" aca="1" ref="AI8079" ca="1">+MMULT(AB8079:AF8079,$N$5:$N$9)</f>
        <v>7.0248615434035267E-4</v>
      </c>
    </row>
    <row r="8080" spans="23:35" x14ac:dyDescent="0.3">
      <c r="W8080" s="62">
        <f t="shared" ca="1" si="967"/>
        <v>0.3434721962505457</v>
      </c>
      <c r="X8080" s="62">
        <f t="shared" ca="1" si="967"/>
        <v>0.65698184643785584</v>
      </c>
      <c r="Y8080" s="62">
        <f t="shared" ca="1" si="967"/>
        <v>0.71103748315624515</v>
      </c>
      <c r="Z8080" s="62">
        <f t="shared" ca="1" si="967"/>
        <v>0.28975134627702781</v>
      </c>
      <c r="AA8080" s="62">
        <f t="shared" ca="1" si="967"/>
        <v>0.87222087677860161</v>
      </c>
      <c r="AB8080" s="63">
        <f t="shared" ca="1" si="968"/>
        <v>0.11953246195710607</v>
      </c>
      <c r="AC8080" s="67">
        <f t="shared" ca="1" si="969"/>
        <v>0.22863759693829233</v>
      </c>
      <c r="AD8080" s="67">
        <f t="shared" ca="1" si="965"/>
        <v>0.24744960970131302</v>
      </c>
      <c r="AE8080" s="67">
        <f t="shared" ca="1" si="965"/>
        <v>0.10083695901433264</v>
      </c>
      <c r="AF8080" s="67">
        <f t="shared" ca="1" si="965"/>
        <v>0.30354337238895579</v>
      </c>
      <c r="AG8080" s="68" cm="1">
        <f t="array" aca="1" ref="AG8080" ca="1">+MMULT(MMULT(AB8080:AF8080,$N$13:$R$17),TRANSPOSE(AB8080:AF8080))</f>
        <v>1.6508279780850615E-4</v>
      </c>
      <c r="AH8080" s="69">
        <f t="shared" ca="1" si="970"/>
        <v>1.2848455074774794E-2</v>
      </c>
      <c r="AI8080" s="70" cm="1">
        <f t="array" aca="1" ref="AI8080" ca="1">+MMULT(AB8080:AF8080,$N$5:$N$9)</f>
        <v>1.9039031129940512E-4</v>
      </c>
    </row>
    <row r="8081" spans="23:35" x14ac:dyDescent="0.3">
      <c r="W8081" s="62">
        <f t="shared" ca="1" si="967"/>
        <v>0.39840616985596355</v>
      </c>
      <c r="X8081" s="62">
        <f t="shared" ca="1" si="967"/>
        <v>4.7125376492813675E-2</v>
      </c>
      <c r="Y8081" s="62">
        <f t="shared" ca="1" si="967"/>
        <v>5.1570828201194963E-2</v>
      </c>
      <c r="Z8081" s="62">
        <f t="shared" ca="1" si="967"/>
        <v>2.7229534303723657E-2</v>
      </c>
      <c r="AA8081" s="62">
        <f t="shared" ca="1" si="967"/>
        <v>0.54797707850212263</v>
      </c>
      <c r="AB8081" s="63">
        <f t="shared" ca="1" si="968"/>
        <v>0.37154045573970612</v>
      </c>
      <c r="AC8081" s="67">
        <f t="shared" ca="1" si="969"/>
        <v>4.3947572060380684E-2</v>
      </c>
      <c r="AD8081" s="67">
        <f t="shared" ca="1" si="965"/>
        <v>4.8093253725646982E-2</v>
      </c>
      <c r="AE8081" s="67">
        <f t="shared" ca="1" si="965"/>
        <v>2.5393365741406611E-2</v>
      </c>
      <c r="AF8081" s="67">
        <f t="shared" ca="1" si="965"/>
        <v>0.51102535273285965</v>
      </c>
      <c r="AG8081" s="68" cm="1">
        <f t="array" aca="1" ref="AG8081" ca="1">+MMULT(MMULT(AB8081:AF8081,$N$13:$R$17),TRANSPOSE(AB8081:AF8081))</f>
        <v>2.465996536821657E-4</v>
      </c>
      <c r="AH8081" s="69">
        <f t="shared" ca="1" si="970"/>
        <v>1.5703491767188778E-2</v>
      </c>
      <c r="AI8081" s="70" cm="1">
        <f t="array" aca="1" ref="AI8081" ca="1">+MMULT(AB8081:AF8081,$N$5:$N$9)</f>
        <v>7.7558585521221113E-4</v>
      </c>
    </row>
    <row r="8082" spans="23:35" x14ac:dyDescent="0.3">
      <c r="W8082" s="62">
        <f t="shared" ca="1" si="967"/>
        <v>0.3715981289200232</v>
      </c>
      <c r="X8082" s="62">
        <f t="shared" ca="1" si="967"/>
        <v>0.60821839547773571</v>
      </c>
      <c r="Y8082" s="62">
        <f t="shared" ca="1" si="967"/>
        <v>5.3091320394835995E-2</v>
      </c>
      <c r="Z8082" s="62">
        <f t="shared" ca="1" si="967"/>
        <v>0.21734209003185367</v>
      </c>
      <c r="AA8082" s="62">
        <f t="shared" ca="1" si="967"/>
        <v>0.32634778344666682</v>
      </c>
      <c r="AB8082" s="63">
        <f t="shared" ca="1" si="968"/>
        <v>0.23569622397241244</v>
      </c>
      <c r="AC8082" s="67">
        <f t="shared" ca="1" si="969"/>
        <v>0.38577906616832053</v>
      </c>
      <c r="AD8082" s="67">
        <f t="shared" ca="1" si="965"/>
        <v>3.3674614506645058E-2</v>
      </c>
      <c r="AE8082" s="67">
        <f t="shared" ca="1" si="965"/>
        <v>0.13785513420011117</v>
      </c>
      <c r="AF8082" s="67">
        <f t="shared" ca="1" si="965"/>
        <v>0.2069949611525109</v>
      </c>
      <c r="AG8082" s="68" cm="1">
        <f t="array" aca="1" ref="AG8082" ca="1">+MMULT(MMULT(AB8082:AF8082,$N$13:$R$17),TRANSPOSE(AB8082:AF8082))</f>
        <v>1.3543831903476967E-4</v>
      </c>
      <c r="AH8082" s="69">
        <f t="shared" ca="1" si="970"/>
        <v>1.1637797000926322E-2</v>
      </c>
      <c r="AI8082" s="70" cm="1">
        <f t="array" aca="1" ref="AI8082" ca="1">+MMULT(AB8082:AF8082,$N$5:$N$9)</f>
        <v>6.4084970103708925E-4</v>
      </c>
    </row>
    <row r="8083" spans="23:35" x14ac:dyDescent="0.3">
      <c r="W8083" s="62">
        <f t="shared" ca="1" si="967"/>
        <v>0.7594661790385504</v>
      </c>
      <c r="X8083" s="62">
        <f t="shared" ca="1" si="967"/>
        <v>0.20326468550795596</v>
      </c>
      <c r="Y8083" s="62">
        <f t="shared" ca="1" si="967"/>
        <v>0.95830043821050781</v>
      </c>
      <c r="Z8083" s="62">
        <f t="shared" ca="1" si="967"/>
        <v>0.50619638053555771</v>
      </c>
      <c r="AA8083" s="62">
        <f t="shared" ca="1" si="967"/>
        <v>0.7788420103933712</v>
      </c>
      <c r="AB8083" s="63">
        <f t="shared" ca="1" si="968"/>
        <v>0.23688386454425758</v>
      </c>
      <c r="AC8083" s="67">
        <f t="shared" ca="1" si="969"/>
        <v>6.3399958493811567E-2</v>
      </c>
      <c r="AD8083" s="67">
        <f t="shared" ca="1" si="965"/>
        <v>0.29890193594287473</v>
      </c>
      <c r="AE8083" s="67">
        <f t="shared" ca="1" si="965"/>
        <v>0.15788689233189926</v>
      </c>
      <c r="AF8083" s="67">
        <f t="shared" ca="1" si="965"/>
        <v>0.24292734868715682</v>
      </c>
      <c r="AG8083" s="68" cm="1">
        <f t="array" aca="1" ref="AG8083" ca="1">+MMULT(MMULT(AB8083:AF8083,$N$13:$R$17),TRANSPOSE(AB8083:AF8083))</f>
        <v>1.9439777438627978E-4</v>
      </c>
      <c r="AH8083" s="69">
        <f t="shared" ca="1" si="970"/>
        <v>1.3942660233480545E-2</v>
      </c>
      <c r="AI8083" s="70" cm="1">
        <f t="array" aca="1" ref="AI8083" ca="1">+MMULT(AB8083:AF8083,$N$5:$N$9)</f>
        <v>4.7074723137919368E-5</v>
      </c>
    </row>
    <row r="8084" spans="23:35" x14ac:dyDescent="0.3">
      <c r="W8084" s="62">
        <f t="shared" ca="1" si="967"/>
        <v>0.38290603519352528</v>
      </c>
      <c r="X8084" s="62">
        <f t="shared" ca="1" si="967"/>
        <v>2.5075064491363652E-2</v>
      </c>
      <c r="Y8084" s="62">
        <f t="shared" ca="1" si="967"/>
        <v>0.82501031354032794</v>
      </c>
      <c r="Z8084" s="62">
        <f t="shared" ca="1" si="967"/>
        <v>0.43418575103513479</v>
      </c>
      <c r="AA8084" s="62">
        <f t="shared" ca="1" si="967"/>
        <v>0.75189923450682616</v>
      </c>
      <c r="AB8084" s="63">
        <f t="shared" ca="1" si="968"/>
        <v>0.15828604478496991</v>
      </c>
      <c r="AC8084" s="67">
        <f t="shared" ca="1" si="969"/>
        <v>1.0365552945803007E-2</v>
      </c>
      <c r="AD8084" s="67">
        <f t="shared" ca="1" si="965"/>
        <v>0.34104351311962444</v>
      </c>
      <c r="AE8084" s="67">
        <f t="shared" ca="1" si="965"/>
        <v>0.17948410031878562</v>
      </c>
      <c r="AF8084" s="67">
        <f t="shared" ca="1" si="965"/>
        <v>0.31082078883081693</v>
      </c>
      <c r="AG8084" s="68" cm="1">
        <f t="array" aca="1" ref="AG8084" ca="1">+MMULT(MMULT(AB8084:AF8084,$N$13:$R$17),TRANSPOSE(AB8084:AF8084))</f>
        <v>2.1475830598828002E-4</v>
      </c>
      <c r="AH8084" s="69">
        <f t="shared" ca="1" si="970"/>
        <v>1.4654634283675591E-2</v>
      </c>
      <c r="AI8084" s="70" cm="1">
        <f t="array" aca="1" ref="AI8084" ca="1">+MMULT(AB8084:AF8084,$N$5:$N$9)</f>
        <v>1.3816549742884778E-5</v>
      </c>
    </row>
    <row r="8085" spans="23:35" x14ac:dyDescent="0.3">
      <c r="W8085" s="62">
        <f t="shared" ca="1" si="967"/>
        <v>0.83467254109923694</v>
      </c>
      <c r="X8085" s="62">
        <f t="shared" ca="1" si="967"/>
        <v>0.49524411134246726</v>
      </c>
      <c r="Y8085" s="62">
        <f t="shared" ca="1" si="967"/>
        <v>0.11289761920838881</v>
      </c>
      <c r="Z8085" s="62">
        <f t="shared" ca="1" si="967"/>
        <v>0.73372896662110154</v>
      </c>
      <c r="AA8085" s="62">
        <f t="shared" ca="1" si="967"/>
        <v>0.99695994274364108</v>
      </c>
      <c r="AB8085" s="63">
        <f t="shared" ca="1" si="968"/>
        <v>0.26301298391398559</v>
      </c>
      <c r="AC8085" s="67">
        <f t="shared" ca="1" si="969"/>
        <v>0.15605596815065934</v>
      </c>
      <c r="AD8085" s="67">
        <f t="shared" ca="1" si="965"/>
        <v>3.5575076742883856E-2</v>
      </c>
      <c r="AE8085" s="67">
        <f t="shared" ca="1" si="965"/>
        <v>0.23120473645987233</v>
      </c>
      <c r="AF8085" s="67">
        <f t="shared" ca="1" si="965"/>
        <v>0.31415123473259898</v>
      </c>
      <c r="AG8085" s="68" cm="1">
        <f t="array" aca="1" ref="AG8085" ca="1">+MMULT(MMULT(AB8085:AF8085,$N$13:$R$17),TRANSPOSE(AB8085:AF8085))</f>
        <v>1.5935837659305369E-4</v>
      </c>
      <c r="AH8085" s="69">
        <f t="shared" ca="1" si="970"/>
        <v>1.2623722770761948E-2</v>
      </c>
      <c r="AI8085" s="70" cm="1">
        <f t="array" aca="1" ref="AI8085" ca="1">+MMULT(AB8085:AF8085,$N$5:$N$9)</f>
        <v>7.6848959510043358E-4</v>
      </c>
    </row>
    <row r="8086" spans="23:35" x14ac:dyDescent="0.3">
      <c r="W8086" s="62">
        <f t="shared" ca="1" si="967"/>
        <v>8.6008249673699133E-3</v>
      </c>
      <c r="X8086" s="62">
        <f t="shared" ca="1" si="967"/>
        <v>0.26963816680499186</v>
      </c>
      <c r="Y8086" s="62">
        <f t="shared" ca="1" si="967"/>
        <v>1.896824368754324E-2</v>
      </c>
      <c r="Z8086" s="62">
        <f t="shared" ca="1" si="967"/>
        <v>0.44573591373196619</v>
      </c>
      <c r="AA8086" s="62">
        <f t="shared" ca="1" si="967"/>
        <v>0.93496884346677511</v>
      </c>
      <c r="AB8086" s="63">
        <f t="shared" ca="1" si="968"/>
        <v>5.1259094666472544E-3</v>
      </c>
      <c r="AC8086" s="67">
        <f t="shared" ca="1" si="969"/>
        <v>0.16069863496103334</v>
      </c>
      <c r="AD8086" s="67">
        <f t="shared" ca="1" si="965"/>
        <v>1.1304671383561731E-2</v>
      </c>
      <c r="AE8086" s="67">
        <f t="shared" ca="1" si="965"/>
        <v>0.26564916138759997</v>
      </c>
      <c r="AF8086" s="67">
        <f t="shared" ca="1" si="965"/>
        <v>0.55722162280115772</v>
      </c>
      <c r="AG8086" s="68" cm="1">
        <f t="array" aca="1" ref="AG8086" ca="1">+MMULT(MMULT(AB8086:AF8086,$N$13:$R$17),TRANSPOSE(AB8086:AF8086))</f>
        <v>2.2386443298405925E-4</v>
      </c>
      <c r="AH8086" s="69">
        <f t="shared" ca="1" si="970"/>
        <v>1.4962099885512703E-2</v>
      </c>
      <c r="AI8086" s="70" cm="1">
        <f t="array" aca="1" ref="AI8086" ca="1">+MMULT(AB8086:AF8086,$N$5:$N$9)</f>
        <v>1.0429247952455773E-3</v>
      </c>
    </row>
    <row r="8087" spans="23:35" x14ac:dyDescent="0.3">
      <c r="W8087" s="62">
        <f t="shared" ca="1" si="967"/>
        <v>0.91349372527600503</v>
      </c>
      <c r="X8087" s="62">
        <f t="shared" ca="1" si="967"/>
        <v>0.31760529761714451</v>
      </c>
      <c r="Y8087" s="62">
        <f t="shared" ca="1" si="967"/>
        <v>0.43194792312357666</v>
      </c>
      <c r="Z8087" s="62">
        <f t="shared" ca="1" si="967"/>
        <v>0.47101070474300344</v>
      </c>
      <c r="AA8087" s="62">
        <f t="shared" ca="1" si="967"/>
        <v>0.52518172329014212</v>
      </c>
      <c r="AB8087" s="63">
        <f t="shared" ca="1" si="968"/>
        <v>0.34351692224111641</v>
      </c>
      <c r="AC8087" s="67">
        <f t="shared" ca="1" si="969"/>
        <v>0.11943464011419531</v>
      </c>
      <c r="AD8087" s="67">
        <f t="shared" ca="1" si="965"/>
        <v>0.1624328848838246</v>
      </c>
      <c r="AE8087" s="67">
        <f t="shared" ca="1" si="965"/>
        <v>0.17712234157607276</v>
      </c>
      <c r="AF8087" s="67">
        <f t="shared" ca="1" si="965"/>
        <v>0.19749321118479071</v>
      </c>
      <c r="AG8087" s="68" cm="1">
        <f t="array" aca="1" ref="AG8087" ca="1">+MMULT(MMULT(AB8087:AF8087,$N$13:$R$17),TRANSPOSE(AB8087:AF8087))</f>
        <v>1.7477871218100373E-4</v>
      </c>
      <c r="AH8087" s="69">
        <f t="shared" ca="1" si="970"/>
        <v>1.3220390016221297E-2</v>
      </c>
      <c r="AI8087" s="70" cm="1">
        <f t="array" aca="1" ref="AI8087" ca="1">+MMULT(AB8087:AF8087,$N$5:$N$9)</f>
        <v>3.4352822639947079E-4</v>
      </c>
    </row>
    <row r="8088" spans="23:35" x14ac:dyDescent="0.3">
      <c r="W8088" s="62">
        <f t="shared" ca="1" si="967"/>
        <v>0.20422414068960304</v>
      </c>
      <c r="X8088" s="62">
        <f t="shared" ca="1" si="967"/>
        <v>0.17106438018582004</v>
      </c>
      <c r="Y8088" s="62">
        <f t="shared" ca="1" si="967"/>
        <v>0.31107166439879907</v>
      </c>
      <c r="Z8088" s="62">
        <f t="shared" ca="1" si="967"/>
        <v>0.35331674200282825</v>
      </c>
      <c r="AA8088" s="62">
        <f t="shared" ca="1" si="967"/>
        <v>0.7444067594950613</v>
      </c>
      <c r="AB8088" s="63">
        <f t="shared" ca="1" si="968"/>
        <v>0.11447004543777853</v>
      </c>
      <c r="AC8088" s="67">
        <f t="shared" ca="1" si="969"/>
        <v>9.5883607621188235E-2</v>
      </c>
      <c r="AD8088" s="67">
        <f t="shared" ca="1" si="965"/>
        <v>0.17435934575558595</v>
      </c>
      <c r="AE8088" s="67">
        <f t="shared" ca="1" si="965"/>
        <v>0.198038211224314</v>
      </c>
      <c r="AF8088" s="67">
        <f t="shared" ca="1" si="965"/>
        <v>0.4172487899611334</v>
      </c>
      <c r="AG8088" s="68" cm="1">
        <f t="array" aca="1" ref="AG8088" ca="1">+MMULT(MMULT(AB8088:AF8088,$N$13:$R$17),TRANSPOSE(AB8088:AF8088))</f>
        <v>1.8641080035287244E-4</v>
      </c>
      <c r="AH8088" s="69">
        <f t="shared" ca="1" si="970"/>
        <v>1.3653234062040848E-2</v>
      </c>
      <c r="AI8088" s="70" cm="1">
        <f t="array" aca="1" ref="AI8088" ca="1">+MMULT(AB8088:AF8088,$N$5:$N$9)</f>
        <v>5.0521650098722497E-4</v>
      </c>
    </row>
    <row r="8089" spans="23:35" x14ac:dyDescent="0.3">
      <c r="W8089" s="62">
        <f t="shared" ca="1" si="967"/>
        <v>0.61681789580024726</v>
      </c>
      <c r="X8089" s="62">
        <f t="shared" ca="1" si="967"/>
        <v>0.90253510052995489</v>
      </c>
      <c r="Y8089" s="62">
        <f t="shared" ca="1" si="967"/>
        <v>0.94658470841554265</v>
      </c>
      <c r="Z8089" s="62">
        <f t="shared" ca="1" si="967"/>
        <v>0.34053600844457355</v>
      </c>
      <c r="AA8089" s="62">
        <f t="shared" ca="1" si="967"/>
        <v>0.57018468635900976</v>
      </c>
      <c r="AB8089" s="63">
        <f t="shared" ca="1" si="968"/>
        <v>0.18267109752131633</v>
      </c>
      <c r="AC8089" s="67">
        <f t="shared" ca="1" si="969"/>
        <v>0.26728646896897046</v>
      </c>
      <c r="AD8089" s="67">
        <f t="shared" ca="1" si="965"/>
        <v>0.28033179445746725</v>
      </c>
      <c r="AE8089" s="67">
        <f t="shared" ca="1" si="965"/>
        <v>0.1008500026209414</v>
      </c>
      <c r="AF8089" s="67">
        <f t="shared" ca="1" si="965"/>
        <v>0.16886063643130453</v>
      </c>
      <c r="AG8089" s="68" cm="1">
        <f t="array" aca="1" ref="AG8089" ca="1">+MMULT(MMULT(AB8089:AF8089,$N$13:$R$17),TRANSPOSE(AB8089:AF8089))</f>
        <v>1.6369496682718597E-4</v>
      </c>
      <c r="AH8089" s="69">
        <f t="shared" ca="1" si="970"/>
        <v>1.2794333387370597E-2</v>
      </c>
      <c r="AI8089" s="70" cm="1">
        <f t="array" aca="1" ref="AI8089" ca="1">+MMULT(AB8089:AF8089,$N$5:$N$9)</f>
        <v>5.4054865697535841E-6</v>
      </c>
    </row>
    <row r="8090" spans="23:35" x14ac:dyDescent="0.3">
      <c r="W8090" s="62">
        <f t="shared" ca="1" si="967"/>
        <v>0.18741987478729405</v>
      </c>
      <c r="X8090" s="62">
        <f t="shared" ca="1" si="967"/>
        <v>0.31272705887088526</v>
      </c>
      <c r="Y8090" s="62">
        <f t="shared" ca="1" si="967"/>
        <v>0.45380312424357028</v>
      </c>
      <c r="Z8090" s="62">
        <f t="shared" ca="1" si="967"/>
        <v>0.70295229861536745</v>
      </c>
      <c r="AA8090" s="62">
        <f t="shared" ca="1" si="967"/>
        <v>0.26050533607794291</v>
      </c>
      <c r="AB8090" s="63">
        <f t="shared" ca="1" si="968"/>
        <v>9.7746491531822355E-2</v>
      </c>
      <c r="AC8090" s="67">
        <f t="shared" ca="1" si="969"/>
        <v>0.163098886104725</v>
      </c>
      <c r="AD8090" s="67">
        <f t="shared" ca="1" si="965"/>
        <v>0.23667534348388036</v>
      </c>
      <c r="AE8090" s="67">
        <f t="shared" ca="1" si="965"/>
        <v>0.36661597913168747</v>
      </c>
      <c r="AF8090" s="67">
        <f t="shared" ca="1" si="965"/>
        <v>0.13586329974788486</v>
      </c>
      <c r="AG8090" s="68" cm="1">
        <f t="array" aca="1" ref="AG8090" ca="1">+MMULT(MMULT(AB8090:AF8090,$N$13:$R$17),TRANSPOSE(AB8090:AF8090))</f>
        <v>1.7690697201720764E-4</v>
      </c>
      <c r="AH8090" s="69">
        <f t="shared" ca="1" si="970"/>
        <v>1.3300638030455818E-2</v>
      </c>
      <c r="AI8090" s="70" cm="1">
        <f t="array" aca="1" ref="AI8090" ca="1">+MMULT(AB8090:AF8090,$N$5:$N$9)</f>
        <v>2.30697195303821E-4</v>
      </c>
    </row>
    <row r="8091" spans="23:35" x14ac:dyDescent="0.3">
      <c r="W8091" s="62">
        <f t="shared" ca="1" si="967"/>
        <v>0.70848147077656531</v>
      </c>
      <c r="X8091" s="62">
        <f t="shared" ca="1" si="967"/>
        <v>0.77938335463535324</v>
      </c>
      <c r="Y8091" s="62">
        <f t="shared" ca="1" si="967"/>
        <v>0.61053325723526553</v>
      </c>
      <c r="Z8091" s="62">
        <f t="shared" ca="1" si="967"/>
        <v>1.0748693841673651E-2</v>
      </c>
      <c r="AA8091" s="62">
        <f t="shared" ca="1" si="967"/>
        <v>0.39526193648311359</v>
      </c>
      <c r="AB8091" s="63">
        <f t="shared" ca="1" si="968"/>
        <v>0.2828937094440202</v>
      </c>
      <c r="AC8091" s="67">
        <f t="shared" ca="1" si="969"/>
        <v>0.31120453726199604</v>
      </c>
      <c r="AD8091" s="67">
        <f t="shared" ca="1" si="965"/>
        <v>0.24378339448865291</v>
      </c>
      <c r="AE8091" s="67">
        <f t="shared" ca="1" si="965"/>
        <v>4.2919088190354615E-3</v>
      </c>
      <c r="AF8091" s="67">
        <f t="shared" ca="1" si="965"/>
        <v>0.15782644998629555</v>
      </c>
      <c r="AG8091" s="68" cm="1">
        <f t="array" aca="1" ref="AG8091" ca="1">+MMULT(MMULT(AB8091:AF8091,$N$13:$R$17),TRANSPOSE(AB8091:AF8091))</f>
        <v>1.6524967499258612E-4</v>
      </c>
      <c r="AH8091" s="69">
        <f t="shared" ca="1" si="970"/>
        <v>1.2854947490852933E-2</v>
      </c>
      <c r="AI8091" s="70" cm="1">
        <f t="array" aca="1" ref="AI8091" ca="1">+MMULT(AB8091:AF8091,$N$5:$N$9)</f>
        <v>2.8000361049278558E-5</v>
      </c>
    </row>
    <row r="8092" spans="23:35" x14ac:dyDescent="0.3">
      <c r="W8092" s="62">
        <f t="shared" ca="1" si="967"/>
        <v>4.6878716659838893E-2</v>
      </c>
      <c r="X8092" s="62">
        <f t="shared" ca="1" si="967"/>
        <v>8.8037989203555433E-2</v>
      </c>
      <c r="Y8092" s="62">
        <f t="shared" ca="1" si="967"/>
        <v>0.16162964084046905</v>
      </c>
      <c r="Z8092" s="62">
        <f t="shared" ca="1" si="967"/>
        <v>0.76650212577506571</v>
      </c>
      <c r="AA8092" s="62">
        <f t="shared" ca="1" si="967"/>
        <v>6.9637460370400306E-2</v>
      </c>
      <c r="AB8092" s="63">
        <f t="shared" ca="1" si="968"/>
        <v>4.1387215379212035E-2</v>
      </c>
      <c r="AC8092" s="67">
        <f t="shared" ca="1" si="969"/>
        <v>7.7724977992876962E-2</v>
      </c>
      <c r="AD8092" s="67">
        <f t="shared" ca="1" si="965"/>
        <v>0.14269590197335763</v>
      </c>
      <c r="AE8092" s="67">
        <f t="shared" ca="1" si="965"/>
        <v>0.67671196714422899</v>
      </c>
      <c r="AF8092" s="67">
        <f t="shared" ca="1" si="965"/>
        <v>6.1479937510324434E-2</v>
      </c>
      <c r="AG8092" s="68" cm="1">
        <f t="array" aca="1" ref="AG8092" ca="1">+MMULT(MMULT(AB8092:AF8092,$N$13:$R$17),TRANSPOSE(AB8092:AF8092))</f>
        <v>2.481375952078292E-4</v>
      </c>
      <c r="AH8092" s="69">
        <f t="shared" ca="1" si="970"/>
        <v>1.5752383794455656E-2</v>
      </c>
      <c r="AI8092" s="70" cm="1">
        <f t="array" aca="1" ref="AI8092" ca="1">+MMULT(AB8092:AF8092,$N$5:$N$9)</f>
        <v>5.6677325736387426E-4</v>
      </c>
    </row>
    <row r="8093" spans="23:35" x14ac:dyDescent="0.3">
      <c r="W8093" s="62">
        <f t="shared" ca="1" si="967"/>
        <v>0.61471355641533076</v>
      </c>
      <c r="X8093" s="62">
        <f t="shared" ca="1" si="967"/>
        <v>0.54766027175847853</v>
      </c>
      <c r="Y8093" s="62">
        <f t="shared" ca="1" si="967"/>
        <v>0.57096934308779568</v>
      </c>
      <c r="Z8093" s="62">
        <f t="shared" ca="1" si="967"/>
        <v>0.57108068781370513</v>
      </c>
      <c r="AA8093" s="62">
        <f t="shared" ca="1" si="967"/>
        <v>2.6865631926280664E-2</v>
      </c>
      <c r="AB8093" s="63">
        <f t="shared" ca="1" si="968"/>
        <v>0.263679632575889</v>
      </c>
      <c r="AC8093" s="67">
        <f t="shared" ca="1" si="969"/>
        <v>0.23491731673494889</v>
      </c>
      <c r="AD8093" s="67">
        <f t="shared" ca="1" si="965"/>
        <v>0.24491567662087749</v>
      </c>
      <c r="AE8093" s="67">
        <f t="shared" ca="1" si="965"/>
        <v>0.24496343762453629</v>
      </c>
      <c r="AF8093" s="67">
        <f t="shared" ca="1" si="965"/>
        <v>1.1523936443748302E-2</v>
      </c>
      <c r="AG8093" s="68" cm="1">
        <f t="array" aca="1" ref="AG8093" ca="1">+MMULT(MMULT(AB8093:AF8093,$N$13:$R$17),TRANSPOSE(AB8093:AF8093))</f>
        <v>1.9194532986810937E-4</v>
      </c>
      <c r="AH8093" s="69">
        <f t="shared" ca="1" si="970"/>
        <v>1.3854433581641271E-2</v>
      </c>
      <c r="AI8093" s="70" cm="1">
        <f t="array" aca="1" ref="AI8093" ca="1">+MMULT(AB8093:AF8093,$N$5:$N$9)</f>
        <v>4.2801543911442408E-5</v>
      </c>
    </row>
    <row r="8094" spans="23:35" x14ac:dyDescent="0.3">
      <c r="W8094" s="62">
        <f t="shared" ca="1" si="967"/>
        <v>7.2094065713143474E-2</v>
      </c>
      <c r="X8094" s="62">
        <f t="shared" ca="1" si="967"/>
        <v>0.84829688494014377</v>
      </c>
      <c r="Y8094" s="62">
        <f t="shared" ca="1" si="967"/>
        <v>0.9308430629392469</v>
      </c>
      <c r="Z8094" s="62">
        <f t="shared" ca="1" si="967"/>
        <v>0.16134836097317795</v>
      </c>
      <c r="AA8094" s="62">
        <f t="shared" ca="1" si="967"/>
        <v>0.81798293182630522</v>
      </c>
      <c r="AB8094" s="63">
        <f t="shared" ca="1" si="968"/>
        <v>2.5469847153973015E-2</v>
      </c>
      <c r="AC8094" s="67">
        <f t="shared" ca="1" si="969"/>
        <v>0.29969168456368395</v>
      </c>
      <c r="AD8094" s="67">
        <f t="shared" ca="1" si="965"/>
        <v>0.32885412000111985</v>
      </c>
      <c r="AE8094" s="67">
        <f t="shared" ca="1" si="965"/>
        <v>5.7002168651194556E-2</v>
      </c>
      <c r="AF8094" s="67">
        <f t="shared" ca="1" si="965"/>
        <v>0.28898217963002876</v>
      </c>
      <c r="AG8094" s="68" cm="1">
        <f t="array" aca="1" ref="AG8094" ca="1">+MMULT(MMULT(AB8094:AF8094,$N$13:$R$17),TRANSPOSE(AB8094:AF8094))</f>
        <v>1.8432259287028282E-4</v>
      </c>
      <c r="AH8094" s="69">
        <f t="shared" ca="1" si="970"/>
        <v>1.3576545689912543E-2</v>
      </c>
      <c r="AI8094" s="70" cm="1">
        <f t="array" aca="1" ref="AI8094" ca="1">+MMULT(AB8094:AF8094,$N$5:$N$9)</f>
        <v>-3.4939676875958873E-5</v>
      </c>
    </row>
    <row r="8095" spans="23:35" x14ac:dyDescent="0.3">
      <c r="W8095" s="62">
        <f t="shared" ca="1" si="967"/>
        <v>0.63174573640184517</v>
      </c>
      <c r="X8095" s="62">
        <f t="shared" ca="1" si="967"/>
        <v>0.33566391073484259</v>
      </c>
      <c r="Y8095" s="62">
        <f t="shared" ca="1" si="967"/>
        <v>0.60123206703113452</v>
      </c>
      <c r="Z8095" s="62">
        <f t="shared" ca="1" si="967"/>
        <v>0.83925695269641065</v>
      </c>
      <c r="AA8095" s="62">
        <f t="shared" ca="1" si="967"/>
        <v>0.59209780178287275</v>
      </c>
      <c r="AB8095" s="63">
        <f t="shared" ca="1" si="968"/>
        <v>0.21058216001392183</v>
      </c>
      <c r="AC8095" s="67">
        <f t="shared" ca="1" si="969"/>
        <v>0.11188810195040509</v>
      </c>
      <c r="AD8095" s="67">
        <f t="shared" ca="1" si="965"/>
        <v>0.20041092491761145</v>
      </c>
      <c r="AE8095" s="67">
        <f t="shared" ca="1" si="965"/>
        <v>0.27975264686724333</v>
      </c>
      <c r="AF8095" s="67">
        <f t="shared" ca="1" si="965"/>
        <v>0.1973661662508184</v>
      </c>
      <c r="AG8095" s="68" cm="1">
        <f t="array" aca="1" ref="AG8095" ca="1">+MMULT(MMULT(AB8095:AF8095,$N$13:$R$17),TRANSPOSE(AB8095:AF8095))</f>
        <v>1.6955875172004167E-4</v>
      </c>
      <c r="AH8095" s="69">
        <f t="shared" ca="1" si="970"/>
        <v>1.3021472717017906E-2</v>
      </c>
      <c r="AI8095" s="70" cm="1">
        <f t="array" aca="1" ref="AI8095" ca="1">+MMULT(AB8095:AF8095,$N$5:$N$9)</f>
        <v>3.1344435969077143E-4</v>
      </c>
    </row>
    <row r="8096" spans="23:35" x14ac:dyDescent="0.3">
      <c r="W8096" s="62">
        <f t="shared" ca="1" si="967"/>
        <v>0.64556366581352387</v>
      </c>
      <c r="X8096" s="62">
        <f t="shared" ca="1" si="967"/>
        <v>0.91324894338436879</v>
      </c>
      <c r="Y8096" s="62">
        <f t="shared" ca="1" si="967"/>
        <v>0.76355910178117903</v>
      </c>
      <c r="Z8096" s="62">
        <f t="shared" ca="1" si="967"/>
        <v>0.35869370346531326</v>
      </c>
      <c r="AA8096" s="62">
        <f t="shared" ca="1" si="967"/>
        <v>0.8960343141803313</v>
      </c>
      <c r="AB8096" s="63">
        <f t="shared" ca="1" si="968"/>
        <v>0.1804712517930617</v>
      </c>
      <c r="AC8096" s="67">
        <f t="shared" ca="1" si="969"/>
        <v>0.25530430031803575</v>
      </c>
      <c r="AD8096" s="67">
        <f t="shared" ca="1" si="965"/>
        <v>0.21345759405895676</v>
      </c>
      <c r="AE8096" s="67">
        <f t="shared" ca="1" si="965"/>
        <v>0.10027500787718319</v>
      </c>
      <c r="AF8096" s="67">
        <f t="shared" ca="1" si="965"/>
        <v>0.25049184595276258</v>
      </c>
      <c r="AG8096" s="68" cm="1">
        <f t="array" aca="1" ref="AG8096" ca="1">+MMULT(MMULT(AB8096:AF8096,$N$13:$R$17),TRANSPOSE(AB8096:AF8096))</f>
        <v>1.5298799306902587E-4</v>
      </c>
      <c r="AH8096" s="69">
        <f t="shared" ca="1" si="970"/>
        <v>1.236883151591232E-2</v>
      </c>
      <c r="AI8096" s="70" cm="1">
        <f t="array" aca="1" ref="AI8096" ca="1">+MMULT(AB8096:AF8096,$N$5:$N$9)</f>
        <v>2.2773441356051987E-4</v>
      </c>
    </row>
    <row r="8097" spans="23:35" x14ac:dyDescent="0.3">
      <c r="W8097" s="62">
        <f t="shared" ca="1" si="967"/>
        <v>0.28039345884356515</v>
      </c>
      <c r="X8097" s="62">
        <f t="shared" ca="1" si="967"/>
        <v>0.71120154960258264</v>
      </c>
      <c r="Y8097" s="62">
        <f t="shared" ca="1" si="967"/>
        <v>0.50445092422831961</v>
      </c>
      <c r="Z8097" s="62">
        <f t="shared" ca="1" si="967"/>
        <v>0.43500218606515373</v>
      </c>
      <c r="AA8097" s="62">
        <f t="shared" ca="1" si="967"/>
        <v>0.9208973522461219</v>
      </c>
      <c r="AB8097" s="63">
        <f t="shared" ca="1" si="968"/>
        <v>9.831655678418362E-2</v>
      </c>
      <c r="AC8097" s="67">
        <f t="shared" ca="1" si="969"/>
        <v>0.24937417522108643</v>
      </c>
      <c r="AD8097" s="67">
        <f t="shared" ca="1" si="965"/>
        <v>0.17687958250266325</v>
      </c>
      <c r="AE8097" s="67">
        <f t="shared" ca="1" si="965"/>
        <v>0.15252822695617671</v>
      </c>
      <c r="AF8097" s="67">
        <f t="shared" ca="1" si="965"/>
        <v>0.32290145853588986</v>
      </c>
      <c r="AG8097" s="68" cm="1">
        <f t="array" aca="1" ref="AG8097" ca="1">+MMULT(MMULT(AB8097:AF8097,$N$13:$R$17),TRANSPOSE(AB8097:AF8097))</f>
        <v>1.5404107442205136E-4</v>
      </c>
      <c r="AH8097" s="69">
        <f t="shared" ca="1" si="970"/>
        <v>1.2411328471281846E-2</v>
      </c>
      <c r="AI8097" s="70" cm="1">
        <f t="array" aca="1" ref="AI8097" ca="1">+MMULT(AB8097:AF8097,$N$5:$N$9)</f>
        <v>4.0232415446715491E-4</v>
      </c>
    </row>
    <row r="8098" spans="23:35" x14ac:dyDescent="0.3">
      <c r="W8098" s="62">
        <f t="shared" ca="1" si="967"/>
        <v>0.10114453498943932</v>
      </c>
      <c r="X8098" s="62">
        <f t="shared" ca="1" si="967"/>
        <v>0.64400205933614529</v>
      </c>
      <c r="Y8098" s="62">
        <f t="shared" ca="1" si="967"/>
        <v>0.25111588844079891</v>
      </c>
      <c r="Z8098" s="62">
        <f t="shared" ca="1" si="967"/>
        <v>0.81063697585675731</v>
      </c>
      <c r="AA8098" s="62">
        <f t="shared" ref="X8098:AA8113" ca="1" si="971">RAND()</f>
        <v>0.62887203913559209</v>
      </c>
      <c r="AB8098" s="63">
        <f t="shared" ca="1" si="968"/>
        <v>4.1524640173557795E-2</v>
      </c>
      <c r="AC8098" s="67">
        <f t="shared" ca="1" si="969"/>
        <v>0.26439346216536391</v>
      </c>
      <c r="AD8098" s="67">
        <f t="shared" ca="1" si="965"/>
        <v>0.10309501062470859</v>
      </c>
      <c r="AE8098" s="67">
        <f t="shared" ca="1" si="965"/>
        <v>0.33280501746681174</v>
      </c>
      <c r="AF8098" s="67">
        <f t="shared" ca="1" si="965"/>
        <v>0.25818186956955802</v>
      </c>
      <c r="AG8098" s="68" cm="1">
        <f t="array" aca="1" ref="AG8098" ca="1">+MMULT(MMULT(AB8098:AF8098,$N$13:$R$17),TRANSPOSE(AB8098:AF8098))</f>
        <v>1.4602691634214005E-4</v>
      </c>
      <c r="AH8098" s="69">
        <f t="shared" ca="1" si="970"/>
        <v>1.208415972842713E-2</v>
      </c>
      <c r="AI8098" s="70" cm="1">
        <f t="array" aca="1" ref="AI8098" ca="1">+MMULT(AB8098:AF8098,$N$5:$N$9)</f>
        <v>6.2768575810390713E-4</v>
      </c>
    </row>
    <row r="8099" spans="23:35" x14ac:dyDescent="0.3">
      <c r="W8099" s="62">
        <f t="shared" ca="1" si="967"/>
        <v>0.47022050108620583</v>
      </c>
      <c r="X8099" s="62">
        <f t="shared" ca="1" si="971"/>
        <v>0.12667087556136059</v>
      </c>
      <c r="Y8099" s="62">
        <f t="shared" ca="1" si="971"/>
        <v>0.4507587251116949</v>
      </c>
      <c r="Z8099" s="62">
        <f t="shared" ca="1" si="971"/>
        <v>0.3430423203283659</v>
      </c>
      <c r="AA8099" s="62">
        <f t="shared" ca="1" si="971"/>
        <v>0.83847410752722495</v>
      </c>
      <c r="AB8099" s="63">
        <f t="shared" ca="1" si="968"/>
        <v>0.21094005083929235</v>
      </c>
      <c r="AC8099" s="67">
        <f t="shared" ca="1" si="969"/>
        <v>5.6824321502461438E-2</v>
      </c>
      <c r="AD8099" s="67">
        <f t="shared" ca="1" si="965"/>
        <v>0.20220953397751557</v>
      </c>
      <c r="AE8099" s="67">
        <f t="shared" ca="1" si="965"/>
        <v>0.15388815315993265</v>
      </c>
      <c r="AF8099" s="67">
        <f t="shared" ca="1" si="965"/>
        <v>0.37613794052079802</v>
      </c>
      <c r="AG8099" s="68" cm="1">
        <f t="array" aca="1" ref="AG8099" ca="1">+MMULT(MMULT(AB8099:AF8099,$N$13:$R$17),TRANSPOSE(AB8099:AF8099))</f>
        <v>1.9029635079705217E-4</v>
      </c>
      <c r="AH8099" s="69">
        <f t="shared" ca="1" si="970"/>
        <v>1.379479433688854E-2</v>
      </c>
      <c r="AI8099" s="70" cm="1">
        <f t="array" aca="1" ref="AI8099" ca="1">+MMULT(AB8099:AF8099,$N$5:$N$9)</f>
        <v>3.7945184618269916E-4</v>
      </c>
    </row>
    <row r="8100" spans="23:35" x14ac:dyDescent="0.3">
      <c r="W8100" s="62">
        <f t="shared" ca="1" si="967"/>
        <v>0.12795690230934476</v>
      </c>
      <c r="X8100" s="62">
        <f t="shared" ca="1" si="971"/>
        <v>0.21923890297261273</v>
      </c>
      <c r="Y8100" s="62">
        <f t="shared" ca="1" si="971"/>
        <v>6.6630816143807614E-2</v>
      </c>
      <c r="Z8100" s="62">
        <f t="shared" ca="1" si="971"/>
        <v>0.13177575628159155</v>
      </c>
      <c r="AA8100" s="62">
        <f t="shared" ca="1" si="971"/>
        <v>0.35072498074358816</v>
      </c>
      <c r="AB8100" s="63">
        <f t="shared" ca="1" si="968"/>
        <v>0.14275688575486867</v>
      </c>
      <c r="AC8100" s="67">
        <f t="shared" ca="1" si="969"/>
        <v>0.24459691083345581</v>
      </c>
      <c r="AD8100" s="67">
        <f t="shared" ca="1" si="965"/>
        <v>7.4337590519339553E-2</v>
      </c>
      <c r="AE8100" s="67">
        <f t="shared" ca="1" si="965"/>
        <v>0.14701744294554356</v>
      </c>
      <c r="AF8100" s="67">
        <f t="shared" ca="1" si="965"/>
        <v>0.39129116994679242</v>
      </c>
      <c r="AG8100" s="68" cm="1">
        <f t="array" aca="1" ref="AG8100" ca="1">+MMULT(MMULT(AB8100:AF8100,$N$13:$R$17),TRANSPOSE(AB8100:AF8100))</f>
        <v>1.5986614469763372E-4</v>
      </c>
      <c r="AH8100" s="69">
        <f t="shared" ca="1" si="970"/>
        <v>1.264381843817894E-2</v>
      </c>
      <c r="AI8100" s="70" cm="1">
        <f t="array" aca="1" ref="AI8100" ca="1">+MMULT(AB8100:AF8100,$N$5:$N$9)</f>
        <v>6.9497087497024724E-4</v>
      </c>
    </row>
    <row r="8101" spans="23:35" x14ac:dyDescent="0.3">
      <c r="W8101" s="62">
        <f t="shared" ca="1" si="967"/>
        <v>0.51164463746816413</v>
      </c>
      <c r="X8101" s="62">
        <f t="shared" ca="1" si="971"/>
        <v>0.37685652188566465</v>
      </c>
      <c r="Y8101" s="62">
        <f t="shared" ca="1" si="971"/>
        <v>9.5896851902853575E-2</v>
      </c>
      <c r="Z8101" s="62">
        <f t="shared" ca="1" si="971"/>
        <v>0.20501455987779715</v>
      </c>
      <c r="AA8101" s="62">
        <f t="shared" ca="1" si="971"/>
        <v>0.78010874791662421</v>
      </c>
      <c r="AB8101" s="63">
        <f t="shared" ca="1" si="968"/>
        <v>0.25978121308921376</v>
      </c>
      <c r="AC8101" s="67">
        <f t="shared" ca="1" si="969"/>
        <v>0.19134422066943171</v>
      </c>
      <c r="AD8101" s="67">
        <f t="shared" ca="1" si="965"/>
        <v>4.8690436084771978E-2</v>
      </c>
      <c r="AE8101" s="67">
        <f t="shared" ca="1" si="965"/>
        <v>0.10409359771569833</v>
      </c>
      <c r="AF8101" s="67">
        <f t="shared" ca="1" si="965"/>
        <v>0.39609053244088416</v>
      </c>
      <c r="AG8101" s="68" cm="1">
        <f t="array" aca="1" ref="AG8101" ca="1">+MMULT(MMULT(AB8101:AF8101,$N$13:$R$17),TRANSPOSE(AB8101:AF8101))</f>
        <v>1.7203153276257517E-4</v>
      </c>
      <c r="AH8101" s="69">
        <f t="shared" ca="1" si="970"/>
        <v>1.3116079168813185E-2</v>
      </c>
      <c r="AI8101" s="70" cm="1">
        <f t="array" aca="1" ref="AI8101" ca="1">+MMULT(AB8101:AF8101,$N$5:$N$9)</f>
        <v>7.3210960684165364E-4</v>
      </c>
    </row>
    <row r="8102" spans="23:35" x14ac:dyDescent="0.3">
      <c r="W8102" s="62">
        <f t="shared" ca="1" si="967"/>
        <v>6.2024156303368105E-2</v>
      </c>
      <c r="X8102" s="62">
        <f t="shared" ca="1" si="971"/>
        <v>0.83976796019582178</v>
      </c>
      <c r="Y8102" s="62">
        <f t="shared" ca="1" si="971"/>
        <v>0.12464916533110582</v>
      </c>
      <c r="Z8102" s="62">
        <f t="shared" ca="1" si="971"/>
        <v>0.45906638691508661</v>
      </c>
      <c r="AA8102" s="62">
        <f t="shared" ca="1" si="971"/>
        <v>8.6387953847173682E-2</v>
      </c>
      <c r="AB8102" s="63">
        <f t="shared" ca="1" si="968"/>
        <v>3.9458190106204723E-2</v>
      </c>
      <c r="AC8102" s="67">
        <f t="shared" ca="1" si="969"/>
        <v>0.53423900933751389</v>
      </c>
      <c r="AD8102" s="67">
        <f t="shared" ca="1" si="965"/>
        <v>7.9298627427640322E-2</v>
      </c>
      <c r="AE8102" s="67">
        <f t="shared" ca="1" si="965"/>
        <v>0.29204635493414</v>
      </c>
      <c r="AF8102" s="67">
        <f t="shared" ca="1" si="965"/>
        <v>5.4957818194501018E-2</v>
      </c>
      <c r="AG8102" s="68" cm="1">
        <f t="array" aca="1" ref="AG8102" ca="1">+MMULT(MMULT(AB8102:AF8102,$N$13:$R$17),TRANSPOSE(AB8102:AF8102))</f>
        <v>1.5710264221188006E-4</v>
      </c>
      <c r="AH8102" s="69">
        <f t="shared" ca="1" si="970"/>
        <v>1.2534059287073764E-2</v>
      </c>
      <c r="AI8102" s="70" cm="1">
        <f t="array" aca="1" ref="AI8102" ca="1">+MMULT(AB8102:AF8102,$N$5:$N$9)</f>
        <v>5.0536293711022392E-4</v>
      </c>
    </row>
    <row r="8103" spans="23:35" x14ac:dyDescent="0.3">
      <c r="W8103" s="62">
        <f t="shared" ca="1" si="967"/>
        <v>0.24984280159267913</v>
      </c>
      <c r="X8103" s="62">
        <f t="shared" ca="1" si="971"/>
        <v>0.87962408113072854</v>
      </c>
      <c r="Y8103" s="62">
        <f t="shared" ca="1" si="971"/>
        <v>3.8273527832604293E-2</v>
      </c>
      <c r="Z8103" s="62">
        <f t="shared" ca="1" si="971"/>
        <v>0.65955873294891798</v>
      </c>
      <c r="AA8103" s="62">
        <f t="shared" ca="1" si="971"/>
        <v>0.84428149754275394</v>
      </c>
      <c r="AB8103" s="63">
        <f t="shared" ca="1" si="968"/>
        <v>9.3518719874651088E-2</v>
      </c>
      <c r="AC8103" s="67">
        <f t="shared" ca="1" si="969"/>
        <v>0.32925230390416971</v>
      </c>
      <c r="AD8103" s="67">
        <f t="shared" ca="1" si="965"/>
        <v>1.4326173518608442E-2</v>
      </c>
      <c r="AE8103" s="67">
        <f t="shared" ca="1" si="965"/>
        <v>0.2468795898634249</v>
      </c>
      <c r="AF8103" s="67">
        <f t="shared" ca="1" si="965"/>
        <v>0.31602321283914586</v>
      </c>
      <c r="AG8103" s="68" cm="1">
        <f t="array" aca="1" ref="AG8103" ca="1">+MMULT(MMULT(AB8103:AF8103,$N$13:$R$17),TRANSPOSE(AB8103:AF8103))</f>
        <v>1.42084656390423E-4</v>
      </c>
      <c r="AH8103" s="69">
        <f t="shared" ca="1" si="970"/>
        <v>1.1919926861790008E-2</v>
      </c>
      <c r="AI8103" s="70" cm="1">
        <f t="array" aca="1" ref="AI8103" ca="1">+MMULT(AB8103:AF8103,$N$5:$N$9)</f>
        <v>8.3564979510123414E-4</v>
      </c>
    </row>
    <row r="8104" spans="23:35" x14ac:dyDescent="0.3">
      <c r="W8104" s="62">
        <f t="shared" ca="1" si="967"/>
        <v>0.56723337866281054</v>
      </c>
      <c r="X8104" s="62">
        <f t="shared" ca="1" si="971"/>
        <v>0.7709243271044246</v>
      </c>
      <c r="Y8104" s="62">
        <f t="shared" ca="1" si="971"/>
        <v>5.9412059234350889E-2</v>
      </c>
      <c r="Z8104" s="62">
        <f t="shared" ca="1" si="971"/>
        <v>9.5813599268256278E-3</v>
      </c>
      <c r="AA8104" s="62">
        <f t="shared" ca="1" si="971"/>
        <v>0.17850607048440004</v>
      </c>
      <c r="AB8104" s="63">
        <f t="shared" ca="1" si="968"/>
        <v>0.35772762253012474</v>
      </c>
      <c r="AC8104" s="67">
        <f t="shared" ca="1" si="969"/>
        <v>0.48618599867275941</v>
      </c>
      <c r="AD8104" s="67">
        <f t="shared" ca="1" si="965"/>
        <v>3.7468413353293234E-2</v>
      </c>
      <c r="AE8104" s="67">
        <f t="shared" ca="1" si="965"/>
        <v>6.0425166010306579E-3</v>
      </c>
      <c r="AF8104" s="67">
        <f t="shared" ca="1" si="965"/>
        <v>0.11257544884279201</v>
      </c>
      <c r="AG8104" s="68" cm="1">
        <f t="array" aca="1" ref="AG8104" ca="1">+MMULT(MMULT(AB8104:AF8104,$N$13:$R$17),TRANSPOSE(AB8104:AF8104))</f>
        <v>1.5752654439625359E-4</v>
      </c>
      <c r="AH8104" s="69">
        <f t="shared" ca="1" si="970"/>
        <v>1.2550957907516605E-2</v>
      </c>
      <c r="AI8104" s="70" cm="1">
        <f t="array" aca="1" ref="AI8104" ca="1">+MMULT(AB8104:AF8104,$N$5:$N$9)</f>
        <v>4.8291523260884998E-4</v>
      </c>
    </row>
    <row r="8105" spans="23:35" x14ac:dyDescent="0.3">
      <c r="W8105" s="62">
        <f t="shared" ca="1" si="967"/>
        <v>0.78695855249250202</v>
      </c>
      <c r="X8105" s="62">
        <f t="shared" ca="1" si="971"/>
        <v>0.46756136689868866</v>
      </c>
      <c r="Y8105" s="62">
        <f t="shared" ca="1" si="971"/>
        <v>0.58916520352491852</v>
      </c>
      <c r="Z8105" s="62">
        <f t="shared" ca="1" si="971"/>
        <v>0.14196593927991541</v>
      </c>
      <c r="AA8105" s="62">
        <f t="shared" ca="1" si="971"/>
        <v>0.66217488004450575</v>
      </c>
      <c r="AB8105" s="63">
        <f t="shared" ca="1" si="968"/>
        <v>0.29720932178290976</v>
      </c>
      <c r="AC8105" s="67">
        <f t="shared" ca="1" si="969"/>
        <v>0.17658312030248063</v>
      </c>
      <c r="AD8105" s="67">
        <f t="shared" ref="AD8105:AF8168" ca="1" si="972">+Y8105/SUM($W8105:$AA8105)</f>
        <v>0.22250903812294412</v>
      </c>
      <c r="AE8105" s="67">
        <f t="shared" ca="1" si="972"/>
        <v>5.3616039111614361E-2</v>
      </c>
      <c r="AF8105" s="67">
        <f t="shared" ca="1" si="972"/>
        <v>0.25008248068005118</v>
      </c>
      <c r="AG8105" s="68" cm="1">
        <f t="array" aca="1" ref="AG8105" ca="1">+MMULT(MMULT(AB8105:AF8105,$N$13:$R$17),TRANSPOSE(AB8105:AF8105))</f>
        <v>1.722036031536916E-4</v>
      </c>
      <c r="AH8105" s="69">
        <f t="shared" ca="1" si="970"/>
        <v>1.3122637050291821E-2</v>
      </c>
      <c r="AI8105" s="70" cm="1">
        <f t="array" aca="1" ref="AI8105" ca="1">+MMULT(AB8105:AF8105,$N$5:$N$9)</f>
        <v>1.7611679146565135E-4</v>
      </c>
    </row>
    <row r="8106" spans="23:35" x14ac:dyDescent="0.3">
      <c r="W8106" s="62">
        <f t="shared" ca="1" si="967"/>
        <v>0.3674207969919222</v>
      </c>
      <c r="X8106" s="62">
        <f t="shared" ca="1" si="971"/>
        <v>0.39369738329860904</v>
      </c>
      <c r="Y8106" s="62">
        <f t="shared" ca="1" si="971"/>
        <v>0.81212453048441569</v>
      </c>
      <c r="Z8106" s="62">
        <f t="shared" ca="1" si="971"/>
        <v>0.85599270419157036</v>
      </c>
      <c r="AA8106" s="62">
        <f t="shared" ca="1" si="971"/>
        <v>0.70442986784957506</v>
      </c>
      <c r="AB8106" s="63">
        <f t="shared" ca="1" si="968"/>
        <v>0.11724953491578292</v>
      </c>
      <c r="AC8106" s="67">
        <f t="shared" ca="1" si="969"/>
        <v>0.12563479113659831</v>
      </c>
      <c r="AD8106" s="67">
        <f t="shared" ca="1" si="972"/>
        <v>0.25916122405855474</v>
      </c>
      <c r="AE8106" s="67">
        <f t="shared" ca="1" si="972"/>
        <v>0.27316022195654727</v>
      </c>
      <c r="AF8106" s="67">
        <f t="shared" ca="1" si="972"/>
        <v>0.22479422793251669</v>
      </c>
      <c r="AG8106" s="68" cm="1">
        <f t="array" aca="1" ref="AG8106" ca="1">+MMULT(MMULT(AB8106:AF8106,$N$13:$R$17),TRANSPOSE(AB8106:AF8106))</f>
        <v>1.7334865489880986E-4</v>
      </c>
      <c r="AH8106" s="69">
        <f t="shared" ca="1" si="970"/>
        <v>1.3166193637449279E-2</v>
      </c>
      <c r="AI8106" s="70" cm="1">
        <f t="array" aca="1" ref="AI8106" ca="1">+MMULT(AB8106:AF8106,$N$5:$N$9)</f>
        <v>1.9466102236143312E-4</v>
      </c>
    </row>
    <row r="8107" spans="23:35" x14ac:dyDescent="0.3">
      <c r="W8107" s="62">
        <f t="shared" ca="1" si="967"/>
        <v>0.97018377889306218</v>
      </c>
      <c r="X8107" s="62">
        <f t="shared" ca="1" si="971"/>
        <v>6.8219473041582823E-2</v>
      </c>
      <c r="Y8107" s="62">
        <f t="shared" ca="1" si="971"/>
        <v>0.35330705934477735</v>
      </c>
      <c r="Z8107" s="62">
        <f t="shared" ca="1" si="971"/>
        <v>0.92956687776742575</v>
      </c>
      <c r="AA8107" s="62">
        <f t="shared" ca="1" si="971"/>
        <v>0.46251235053167761</v>
      </c>
      <c r="AB8107" s="63">
        <f t="shared" ca="1" si="968"/>
        <v>0.34851189901372753</v>
      </c>
      <c r="AC8107" s="67">
        <f t="shared" ca="1" si="969"/>
        <v>2.4505973627557874E-2</v>
      </c>
      <c r="AD8107" s="67">
        <f t="shared" ca="1" si="972"/>
        <v>0.12691586570092117</v>
      </c>
      <c r="AE8107" s="67">
        <f t="shared" ca="1" si="972"/>
        <v>0.33392139188372877</v>
      </c>
      <c r="AF8107" s="67">
        <f t="shared" ca="1" si="972"/>
        <v>0.16614486977406467</v>
      </c>
      <c r="AG8107" s="68" cm="1">
        <f t="array" aca="1" ref="AG8107" ca="1">+MMULT(MMULT(AB8107:AF8107,$N$13:$R$17),TRANSPOSE(AB8107:AF8107))</f>
        <v>1.9991537450779747E-4</v>
      </c>
      <c r="AH8107" s="69">
        <f t="shared" ca="1" si="970"/>
        <v>1.4139143344198668E-2</v>
      </c>
      <c r="AI8107" s="70" cm="1">
        <f t="array" aca="1" ref="AI8107" ca="1">+MMULT(AB8107:AF8107,$N$5:$N$9)</f>
        <v>4.8838691416200385E-4</v>
      </c>
    </row>
    <row r="8108" spans="23:35" x14ac:dyDescent="0.3">
      <c r="W8108" s="62">
        <f t="shared" ca="1" si="967"/>
        <v>0.48684608306274268</v>
      </c>
      <c r="X8108" s="62">
        <f t="shared" ca="1" si="971"/>
        <v>0.63874104551125233</v>
      </c>
      <c r="Y8108" s="62">
        <f t="shared" ca="1" si="971"/>
        <v>0.87675206596145638</v>
      </c>
      <c r="Z8108" s="62">
        <f t="shared" ca="1" si="971"/>
        <v>0.71076887316639803</v>
      </c>
      <c r="AA8108" s="62">
        <f t="shared" ca="1" si="971"/>
        <v>0.715500640469516</v>
      </c>
      <c r="AB8108" s="63">
        <f t="shared" ca="1" si="968"/>
        <v>0.14199523028173142</v>
      </c>
      <c r="AC8108" s="67">
        <f t="shared" ca="1" si="969"/>
        <v>0.1862974459549577</v>
      </c>
      <c r="AD8108" s="67">
        <f t="shared" ca="1" si="972"/>
        <v>0.25571657211040233</v>
      </c>
      <c r="AE8108" s="67">
        <f t="shared" ca="1" si="972"/>
        <v>0.20730533393105791</v>
      </c>
      <c r="AF8108" s="67">
        <f t="shared" ca="1" si="972"/>
        <v>0.20868541772185059</v>
      </c>
      <c r="AG8108" s="68" cm="1">
        <f t="array" aca="1" ref="AG8108" ca="1">+MMULT(MMULT(AB8108:AF8108,$N$13:$R$17),TRANSPOSE(AB8108:AF8108))</f>
        <v>1.634139287754887E-4</v>
      </c>
      <c r="AH8108" s="69">
        <f t="shared" ca="1" si="970"/>
        <v>1.2783345758270356E-2</v>
      </c>
      <c r="AI8108" s="70" cm="1">
        <f t="array" aca="1" ref="AI8108" ca="1">+MMULT(AB8108:AF8108,$N$5:$N$9)</f>
        <v>1.5391577275259097E-4</v>
      </c>
    </row>
    <row r="8109" spans="23:35" x14ac:dyDescent="0.3">
      <c r="W8109" s="62">
        <f t="shared" ca="1" si="967"/>
        <v>0.60129060445541571</v>
      </c>
      <c r="X8109" s="62">
        <f t="shared" ca="1" si="971"/>
        <v>0.56642997673916018</v>
      </c>
      <c r="Y8109" s="62">
        <f t="shared" ca="1" si="971"/>
        <v>0.53629831681061335</v>
      </c>
      <c r="Z8109" s="62">
        <f t="shared" ca="1" si="971"/>
        <v>0.12342477639694349</v>
      </c>
      <c r="AA8109" s="62">
        <f t="shared" ca="1" si="971"/>
        <v>0.91229455689373329</v>
      </c>
      <c r="AB8109" s="63">
        <f t="shared" ca="1" si="968"/>
        <v>0.21947009301359854</v>
      </c>
      <c r="AC8109" s="67">
        <f t="shared" ca="1" si="969"/>
        <v>0.2067460205755661</v>
      </c>
      <c r="AD8109" s="67">
        <f t="shared" ca="1" si="972"/>
        <v>0.19574801369142122</v>
      </c>
      <c r="AE8109" s="67">
        <f t="shared" ca="1" si="972"/>
        <v>4.5049842713829245E-2</v>
      </c>
      <c r="AF8109" s="67">
        <f t="shared" ca="1" si="972"/>
        <v>0.33298603000558485</v>
      </c>
      <c r="AG8109" s="68" cm="1">
        <f t="array" aca="1" ref="AG8109" ca="1">+MMULT(MMULT(AB8109:AF8109,$N$13:$R$17),TRANSPOSE(AB8109:AF8109))</f>
        <v>1.6858228821165359E-4</v>
      </c>
      <c r="AH8109" s="69">
        <f t="shared" ca="1" si="970"/>
        <v>1.2983924222347171E-2</v>
      </c>
      <c r="AI8109" s="70" cm="1">
        <f t="array" aca="1" ref="AI8109" ca="1">+MMULT(AB8109:AF8109,$N$5:$N$9)</f>
        <v>3.0242308571124649E-4</v>
      </c>
    </row>
    <row r="8110" spans="23:35" x14ac:dyDescent="0.3">
      <c r="W8110" s="62">
        <f t="shared" ca="1" si="967"/>
        <v>0.1574881704781208</v>
      </c>
      <c r="X8110" s="62">
        <f t="shared" ca="1" si="971"/>
        <v>0.71397724582123523</v>
      </c>
      <c r="Y8110" s="62">
        <f t="shared" ca="1" si="971"/>
        <v>0.92154891101338099</v>
      </c>
      <c r="Z8110" s="62">
        <f t="shared" ca="1" si="971"/>
        <v>0.32593898930899257</v>
      </c>
      <c r="AA8110" s="62">
        <f t="shared" ca="1" si="971"/>
        <v>0.97369206660102037</v>
      </c>
      <c r="AB8110" s="63">
        <f t="shared" ca="1" si="968"/>
        <v>5.0923449333207173E-2</v>
      </c>
      <c r="AC8110" s="67">
        <f t="shared" ca="1" si="969"/>
        <v>0.23086295302218635</v>
      </c>
      <c r="AD8110" s="67">
        <f t="shared" ca="1" si="972"/>
        <v>0.29798078887824614</v>
      </c>
      <c r="AE8110" s="67">
        <f t="shared" ca="1" si="972"/>
        <v>0.10539164660687403</v>
      </c>
      <c r="AF8110" s="67">
        <f t="shared" ca="1" si="972"/>
        <v>0.31484116215948627</v>
      </c>
      <c r="AG8110" s="68" cm="1">
        <f t="array" aca="1" ref="AG8110" ca="1">+MMULT(MMULT(AB8110:AF8110,$N$13:$R$17),TRANSPOSE(AB8110:AF8110))</f>
        <v>1.7913803497201646E-4</v>
      </c>
      <c r="AH8110" s="69">
        <f t="shared" ca="1" si="970"/>
        <v>1.3384245775239502E-2</v>
      </c>
      <c r="AI8110" s="70" cm="1">
        <f t="array" aca="1" ref="AI8110" ca="1">+MMULT(AB8110:AF8110,$N$5:$N$9)</f>
        <v>8.3783158365797886E-5</v>
      </c>
    </row>
    <row r="8111" spans="23:35" x14ac:dyDescent="0.3">
      <c r="W8111" s="62">
        <f t="shared" ca="1" si="967"/>
        <v>0.84603641862694989</v>
      </c>
      <c r="X8111" s="62">
        <f t="shared" ca="1" si="971"/>
        <v>0.80777214292900434</v>
      </c>
      <c r="Y8111" s="62">
        <f t="shared" ca="1" si="971"/>
        <v>3.1785515541913001E-2</v>
      </c>
      <c r="Z8111" s="62">
        <f t="shared" ca="1" si="971"/>
        <v>0.5134244154566282</v>
      </c>
      <c r="AA8111" s="62">
        <f t="shared" ca="1" si="971"/>
        <v>0.69476683242829052</v>
      </c>
      <c r="AB8111" s="63">
        <f t="shared" ca="1" si="968"/>
        <v>0.29236322795713349</v>
      </c>
      <c r="AC8111" s="67">
        <f t="shared" ca="1" si="969"/>
        <v>0.27914031353856888</v>
      </c>
      <c r="AD8111" s="67">
        <f t="shared" ca="1" si="972"/>
        <v>1.0984061349506665E-2</v>
      </c>
      <c r="AE8111" s="67">
        <f t="shared" ca="1" si="972"/>
        <v>0.17742311809521752</v>
      </c>
      <c r="AF8111" s="67">
        <f t="shared" ca="1" si="972"/>
        <v>0.24008927905957345</v>
      </c>
      <c r="AG8111" s="68" cm="1">
        <f t="array" aca="1" ref="AG8111" ca="1">+MMULT(MMULT(AB8111:AF8111,$N$13:$R$17),TRANSPOSE(AB8111:AF8111))</f>
        <v>1.4537812200404705E-4</v>
      </c>
      <c r="AH8111" s="69">
        <f t="shared" ca="1" si="970"/>
        <v>1.2057285017948571E-2</v>
      </c>
      <c r="AI8111" s="70" cm="1">
        <f t="array" aca="1" ref="AI8111" ca="1">+MMULT(AB8111:AF8111,$N$5:$N$9)</f>
        <v>7.3968376042294216E-4</v>
      </c>
    </row>
    <row r="8112" spans="23:35" x14ac:dyDescent="0.3">
      <c r="W8112" s="62">
        <f t="shared" ca="1" si="967"/>
        <v>0.14601792871504415</v>
      </c>
      <c r="X8112" s="62">
        <f t="shared" ca="1" si="971"/>
        <v>0.67528806700842836</v>
      </c>
      <c r="Y8112" s="62">
        <f t="shared" ca="1" si="971"/>
        <v>0.53816129179095284</v>
      </c>
      <c r="Z8112" s="62">
        <f t="shared" ca="1" si="971"/>
        <v>0.88749910116436126</v>
      </c>
      <c r="AA8112" s="62">
        <f t="shared" ca="1" si="971"/>
        <v>0.44002934651601733</v>
      </c>
      <c r="AB8112" s="63">
        <f t="shared" ca="1" si="968"/>
        <v>5.434244900446708E-2</v>
      </c>
      <c r="AC8112" s="67">
        <f t="shared" ca="1" si="969"/>
        <v>0.25131713391404803</v>
      </c>
      <c r="AD8112" s="67">
        <f t="shared" ca="1" si="972"/>
        <v>0.20028364196563819</v>
      </c>
      <c r="AE8112" s="67">
        <f t="shared" ca="1" si="972"/>
        <v>0.33029419791766762</v>
      </c>
      <c r="AF8112" s="67">
        <f t="shared" ca="1" si="972"/>
        <v>0.16376257719817922</v>
      </c>
      <c r="AG8112" s="68" cm="1">
        <f t="array" aca="1" ref="AG8112" ca="1">+MMULT(MMULT(AB8112:AF8112,$N$13:$R$17),TRANSPOSE(AB8112:AF8112))</f>
        <v>1.5715933048699213E-4</v>
      </c>
      <c r="AH8112" s="69">
        <f t="shared" ca="1" si="970"/>
        <v>1.2536320452468983E-2</v>
      </c>
      <c r="AI8112" s="70" cm="1">
        <f t="array" aca="1" ref="AI8112" ca="1">+MMULT(AB8112:AF8112,$N$5:$N$9)</f>
        <v>3.2111819957932562E-4</v>
      </c>
    </row>
    <row r="8113" spans="23:35" x14ac:dyDescent="0.3">
      <c r="W8113" s="62">
        <f t="shared" ca="1" si="967"/>
        <v>0.6908315035776329</v>
      </c>
      <c r="X8113" s="62">
        <f t="shared" ca="1" si="971"/>
        <v>0.16280089755477645</v>
      </c>
      <c r="Y8113" s="62">
        <f t="shared" ca="1" si="971"/>
        <v>0.33760520460633858</v>
      </c>
      <c r="Z8113" s="62">
        <f t="shared" ca="1" si="971"/>
        <v>0.17971145632992402</v>
      </c>
      <c r="AA8113" s="62">
        <f t="shared" ca="1" si="971"/>
        <v>0.87793374580706207</v>
      </c>
      <c r="AB8113" s="63">
        <f t="shared" ca="1" si="968"/>
        <v>0.30718875219210889</v>
      </c>
      <c r="AC8113" s="67">
        <f t="shared" ca="1" si="969"/>
        <v>7.2391899206413562E-2</v>
      </c>
      <c r="AD8113" s="67">
        <f t="shared" ca="1" si="972"/>
        <v>0.15012129730549906</v>
      </c>
      <c r="AE8113" s="67">
        <f t="shared" ca="1" si="972"/>
        <v>7.9911436781215456E-2</v>
      </c>
      <c r="AF8113" s="67">
        <f t="shared" ca="1" si="972"/>
        <v>0.39038661451476303</v>
      </c>
      <c r="AG8113" s="68" cm="1">
        <f t="array" aca="1" ref="AG8113" ca="1">+MMULT(MMULT(AB8113:AF8113,$N$13:$R$17),TRANSPOSE(AB8113:AF8113))</f>
        <v>1.9664507076620091E-4</v>
      </c>
      <c r="AH8113" s="69">
        <f t="shared" ca="1" si="970"/>
        <v>1.4023019317044418E-2</v>
      </c>
      <c r="AI8113" s="70" cm="1">
        <f t="array" aca="1" ref="AI8113" ca="1">+MMULT(AB8113:AF8113,$N$5:$N$9)</f>
        <v>4.7098530315297651E-4</v>
      </c>
    </row>
    <row r="8114" spans="23:35" x14ac:dyDescent="0.3">
      <c r="W8114" s="62">
        <f t="shared" ca="1" si="967"/>
        <v>0.78389764449204991</v>
      </c>
      <c r="X8114" s="62">
        <f t="shared" ref="X8114:AA8114" ca="1" si="973">RAND()</f>
        <v>0.92331718554745901</v>
      </c>
      <c r="Y8114" s="62">
        <f t="shared" ca="1" si="973"/>
        <v>0.89166819205204073</v>
      </c>
      <c r="Z8114" s="62">
        <f t="shared" ca="1" si="973"/>
        <v>0.61326571884542935</v>
      </c>
      <c r="AA8114" s="62">
        <f t="shared" ca="1" si="973"/>
        <v>0.74566299310290807</v>
      </c>
      <c r="AB8114" s="63">
        <f t="shared" ca="1" si="968"/>
        <v>0.19806339896109612</v>
      </c>
      <c r="AC8114" s="67">
        <f t="shared" ca="1" si="969"/>
        <v>0.23328981962590584</v>
      </c>
      <c r="AD8114" s="67">
        <f t="shared" ca="1" si="972"/>
        <v>0.22529323069692389</v>
      </c>
      <c r="AE8114" s="67">
        <f t="shared" ca="1" si="972"/>
        <v>0.1549507051007315</v>
      </c>
      <c r="AF8114" s="67">
        <f t="shared" ca="1" si="972"/>
        <v>0.18840284561534254</v>
      </c>
      <c r="AG8114" s="68" cm="1">
        <f t="array" aca="1" ref="AG8114" ca="1">+MMULT(MMULT(AB8114:AF8114,$N$13:$R$17),TRANSPOSE(AB8114:AF8114))</f>
        <v>1.5506548719490664E-4</v>
      </c>
      <c r="AH8114" s="69">
        <f t="shared" ca="1" si="970"/>
        <v>1.2452529349289108E-2</v>
      </c>
      <c r="AI8114" s="70" cm="1">
        <f t="array" aca="1" ref="AI8114" ca="1">+MMULT(AB8114:AF8114,$N$5:$N$9)</f>
        <v>1.8032936696792115E-4</v>
      </c>
    </row>
    <row r="8115" spans="23:35" x14ac:dyDescent="0.3">
      <c r="W8115" s="62">
        <f t="shared" ref="W8115:AA8178" ca="1" si="974">RAND()</f>
        <v>0.98802923452060021</v>
      </c>
      <c r="X8115" s="62">
        <f t="shared" ca="1" si="974"/>
        <v>0.94416380502976072</v>
      </c>
      <c r="Y8115" s="62">
        <f t="shared" ca="1" si="974"/>
        <v>0.2564261213220792</v>
      </c>
      <c r="Z8115" s="62">
        <f t="shared" ca="1" si="974"/>
        <v>0.18918694946529735</v>
      </c>
      <c r="AA8115" s="62">
        <f t="shared" ca="1" si="974"/>
        <v>0.25623456614097562</v>
      </c>
      <c r="AB8115" s="63">
        <f t="shared" ca="1" si="968"/>
        <v>0.37510021896906909</v>
      </c>
      <c r="AC8115" s="67">
        <f t="shared" ca="1" si="969"/>
        <v>0.35844693419539564</v>
      </c>
      <c r="AD8115" s="67">
        <f t="shared" ca="1" si="972"/>
        <v>9.7350858554272404E-2</v>
      </c>
      <c r="AE8115" s="67">
        <f t="shared" ca="1" si="972"/>
        <v>7.1823852666622348E-2</v>
      </c>
      <c r="AF8115" s="67">
        <f t="shared" ca="1" si="972"/>
        <v>9.7278135614640479E-2</v>
      </c>
      <c r="AG8115" s="68" cm="1">
        <f t="array" aca="1" ref="AG8115" ca="1">+MMULT(MMULT(AB8115:AF8115,$N$13:$R$17),TRANSPOSE(AB8115:AF8115))</f>
        <v>1.603371919027595E-4</v>
      </c>
      <c r="AH8115" s="69">
        <f t="shared" ca="1" si="970"/>
        <v>1.2662432305949734E-2</v>
      </c>
      <c r="AI8115" s="70" cm="1">
        <f t="array" aca="1" ref="AI8115" ca="1">+MMULT(AB8115:AF8115,$N$5:$N$9)</f>
        <v>3.6314549885044646E-4</v>
      </c>
    </row>
    <row r="8116" spans="23:35" x14ac:dyDescent="0.3">
      <c r="W8116" s="62">
        <f t="shared" ca="1" si="974"/>
        <v>0.97297665646907738</v>
      </c>
      <c r="X8116" s="62">
        <f t="shared" ca="1" si="974"/>
        <v>0.17248868553012864</v>
      </c>
      <c r="Y8116" s="62">
        <f t="shared" ca="1" si="974"/>
        <v>8.4255465204797431E-2</v>
      </c>
      <c r="Z8116" s="62">
        <f t="shared" ca="1" si="974"/>
        <v>0.79080206469459147</v>
      </c>
      <c r="AA8116" s="62">
        <f t="shared" ca="1" si="974"/>
        <v>0.60839922841553273</v>
      </c>
      <c r="AB8116" s="63">
        <f t="shared" ca="1" si="968"/>
        <v>0.37010478794819263</v>
      </c>
      <c r="AC8116" s="67">
        <f t="shared" ca="1" si="969"/>
        <v>6.5611942441930152E-2</v>
      </c>
      <c r="AD8116" s="67">
        <f t="shared" ca="1" si="972"/>
        <v>3.2049433946608696E-2</v>
      </c>
      <c r="AE8116" s="67">
        <f t="shared" ca="1" si="972"/>
        <v>0.30080848139246852</v>
      </c>
      <c r="AF8116" s="67">
        <f t="shared" ca="1" si="972"/>
        <v>0.23142535427080008</v>
      </c>
      <c r="AG8116" s="68" cm="1">
        <f t="array" aca="1" ref="AG8116" ca="1">+MMULT(MMULT(AB8116:AF8116,$N$13:$R$17),TRANSPOSE(AB8116:AF8116))</f>
        <v>1.8646963982532074E-4</v>
      </c>
      <c r="AH8116" s="69">
        <f t="shared" ca="1" si="970"/>
        <v>1.3655388673535468E-2</v>
      </c>
      <c r="AI8116" s="70" cm="1">
        <f t="array" aca="1" ref="AI8116" ca="1">+MMULT(AB8116:AF8116,$N$5:$N$9)</f>
        <v>7.4632365456464783E-4</v>
      </c>
    </row>
    <row r="8117" spans="23:35" x14ac:dyDescent="0.3">
      <c r="W8117" s="62">
        <f t="shared" ca="1" si="974"/>
        <v>0.80922613978051228</v>
      </c>
      <c r="X8117" s="62">
        <f t="shared" ca="1" si="974"/>
        <v>0.90384326999698772</v>
      </c>
      <c r="Y8117" s="62">
        <f t="shared" ca="1" si="974"/>
        <v>0.40989976545181139</v>
      </c>
      <c r="Z8117" s="62">
        <f t="shared" ca="1" si="974"/>
        <v>0.64667080536399923</v>
      </c>
      <c r="AA8117" s="62">
        <f t="shared" ca="1" si="974"/>
        <v>0.13299089617278748</v>
      </c>
      <c r="AB8117" s="63">
        <f t="shared" ca="1" si="968"/>
        <v>0.27879057797459028</v>
      </c>
      <c r="AC8117" s="67">
        <f t="shared" ca="1" si="969"/>
        <v>0.31138760261655613</v>
      </c>
      <c r="AD8117" s="67">
        <f t="shared" ca="1" si="972"/>
        <v>0.14121663513360408</v>
      </c>
      <c r="AE8117" s="67">
        <f t="shared" ca="1" si="972"/>
        <v>0.22278782002225275</v>
      </c>
      <c r="AF8117" s="67">
        <f t="shared" ca="1" si="972"/>
        <v>4.5817364252996692E-2</v>
      </c>
      <c r="AG8117" s="68" cm="1">
        <f t="array" aca="1" ref="AG8117" ca="1">+MMULT(MMULT(AB8117:AF8117,$N$13:$R$17),TRANSPOSE(AB8117:AF8117))</f>
        <v>1.6332757208352557E-4</v>
      </c>
      <c r="AH8117" s="69">
        <f t="shared" ca="1" si="970"/>
        <v>1.2779967608860578E-2</v>
      </c>
      <c r="AI8117" s="70" cm="1">
        <f t="array" aca="1" ref="AI8117" ca="1">+MMULT(AB8117:AF8117,$N$5:$N$9)</f>
        <v>3.039901847146177E-4</v>
      </c>
    </row>
    <row r="8118" spans="23:35" x14ac:dyDescent="0.3">
      <c r="W8118" s="62">
        <f t="shared" ca="1" si="974"/>
        <v>0.93163126333923119</v>
      </c>
      <c r="X8118" s="62">
        <f t="shared" ca="1" si="974"/>
        <v>0.6112600046285892</v>
      </c>
      <c r="Y8118" s="62">
        <f t="shared" ca="1" si="974"/>
        <v>0.72456981249761809</v>
      </c>
      <c r="Z8118" s="62">
        <f t="shared" ca="1" si="974"/>
        <v>0.69239804828429963</v>
      </c>
      <c r="AA8118" s="62">
        <f t="shared" ca="1" si="974"/>
        <v>0.59831548266030832</v>
      </c>
      <c r="AB8118" s="63">
        <f t="shared" ca="1" si="968"/>
        <v>0.26182842751779428</v>
      </c>
      <c r="AC8118" s="67">
        <f t="shared" ca="1" si="969"/>
        <v>0.17179033391684981</v>
      </c>
      <c r="AD8118" s="67">
        <f t="shared" ca="1" si="972"/>
        <v>0.20363526010615959</v>
      </c>
      <c r="AE8118" s="67">
        <f t="shared" ca="1" si="972"/>
        <v>0.19459361158499008</v>
      </c>
      <c r="AF8118" s="67">
        <f t="shared" ca="1" si="972"/>
        <v>0.16815236687420623</v>
      </c>
      <c r="AG8118" s="68" cm="1">
        <f t="array" aca="1" ref="AG8118" ca="1">+MMULT(MMULT(AB8118:AF8118,$N$13:$R$17),TRANSPOSE(AB8118:AF8118))</f>
        <v>1.6416275935988691E-4</v>
      </c>
      <c r="AH8118" s="69">
        <f t="shared" ca="1" si="970"/>
        <v>1.2812601584373367E-2</v>
      </c>
      <c r="AI8118" s="70" cm="1">
        <f t="array" aca="1" ref="AI8118" ca="1">+MMULT(AB8118:AF8118,$N$5:$N$9)</f>
        <v>2.3521782189614139E-4</v>
      </c>
    </row>
    <row r="8119" spans="23:35" x14ac:dyDescent="0.3">
      <c r="W8119" s="62">
        <f t="shared" ca="1" si="974"/>
        <v>0.71411300618882878</v>
      </c>
      <c r="X8119" s="62">
        <f t="shared" ca="1" si="974"/>
        <v>0.70753257153389693</v>
      </c>
      <c r="Y8119" s="62">
        <f t="shared" ca="1" si="974"/>
        <v>0.91712611315825454</v>
      </c>
      <c r="Z8119" s="62">
        <f t="shared" ca="1" si="974"/>
        <v>9.0931659357623817E-2</v>
      </c>
      <c r="AA8119" s="62">
        <f t="shared" ca="1" si="974"/>
        <v>0.18026526528641396</v>
      </c>
      <c r="AB8119" s="63">
        <f t="shared" ca="1" si="968"/>
        <v>0.27360980585782968</v>
      </c>
      <c r="AC8119" s="67">
        <f t="shared" ca="1" si="969"/>
        <v>0.27108853620891932</v>
      </c>
      <c r="AD8119" s="67">
        <f t="shared" ca="1" si="972"/>
        <v>0.35139354078928897</v>
      </c>
      <c r="AE8119" s="67">
        <f t="shared" ca="1" si="972"/>
        <v>3.4840135171254581E-2</v>
      </c>
      <c r="AF8119" s="67">
        <f t="shared" ca="1" si="972"/>
        <v>6.906798197270736E-2</v>
      </c>
      <c r="AG8119" s="68" cm="1">
        <f t="array" aca="1" ref="AG8119" ca="1">+MMULT(MMULT(AB8119:AF8119,$N$13:$R$17),TRANSPOSE(AB8119:AF8119))</f>
        <v>1.9924530193317144E-4</v>
      </c>
      <c r="AH8119" s="69">
        <f t="shared" ca="1" si="970"/>
        <v>1.4115427798447039E-2</v>
      </c>
      <c r="AI8119" s="70" cm="1">
        <f t="array" aca="1" ref="AI8119" ca="1">+MMULT(AB8119:AF8119,$N$5:$N$9)</f>
        <v>-2.8033539214539736E-4</v>
      </c>
    </row>
    <row r="8120" spans="23:35" x14ac:dyDescent="0.3">
      <c r="W8120" s="62">
        <f t="shared" ca="1" si="974"/>
        <v>0.10341442472360785</v>
      </c>
      <c r="X8120" s="62">
        <f t="shared" ca="1" si="974"/>
        <v>0.19961621366017379</v>
      </c>
      <c r="Y8120" s="62">
        <f t="shared" ca="1" si="974"/>
        <v>0.35004378062133312</v>
      </c>
      <c r="Z8120" s="62">
        <f t="shared" ca="1" si="974"/>
        <v>0.70143043989456999</v>
      </c>
      <c r="AA8120" s="62">
        <f t="shared" ca="1" si="974"/>
        <v>0.52422291527919307</v>
      </c>
      <c r="AB8120" s="63">
        <f t="shared" ca="1" si="968"/>
        <v>5.5044922497516413E-2</v>
      </c>
      <c r="AC8120" s="67">
        <f t="shared" ca="1" si="969"/>
        <v>0.10625073861348468</v>
      </c>
      <c r="AD8120" s="67">
        <f t="shared" ca="1" si="972"/>
        <v>0.18631958574963012</v>
      </c>
      <c r="AE8120" s="67">
        <f t="shared" ca="1" si="972"/>
        <v>0.37335395235807339</v>
      </c>
      <c r="AF8120" s="67">
        <f t="shared" ca="1" si="972"/>
        <v>0.27903080078129544</v>
      </c>
      <c r="AG8120" s="68" cm="1">
        <f t="array" aca="1" ref="AG8120" ca="1">+MMULT(MMULT(AB8120:AF8120,$N$13:$R$17),TRANSPOSE(AB8120:AF8120))</f>
        <v>1.729204911550014E-4</v>
      </c>
      <c r="AH8120" s="69">
        <f t="shared" ca="1" si="970"/>
        <v>1.3149923617839055E-2</v>
      </c>
      <c r="AI8120" s="70" cm="1">
        <f t="array" aca="1" ref="AI8120" ca="1">+MMULT(AB8120:AF8120,$N$5:$N$9)</f>
        <v>4.6674919964420972E-4</v>
      </c>
    </row>
    <row r="8121" spans="23:35" x14ac:dyDescent="0.3">
      <c r="W8121" s="62">
        <f t="shared" ca="1" si="974"/>
        <v>0.42392841770479206</v>
      </c>
      <c r="X8121" s="62">
        <f t="shared" ca="1" si="974"/>
        <v>0.15552156922886606</v>
      </c>
      <c r="Y8121" s="62">
        <f t="shared" ca="1" si="974"/>
        <v>0.18314927591422647</v>
      </c>
      <c r="Z8121" s="62">
        <f t="shared" ca="1" si="974"/>
        <v>0.55494291615368185</v>
      </c>
      <c r="AA8121" s="62">
        <f t="shared" ca="1" si="974"/>
        <v>0.50767013137012118</v>
      </c>
      <c r="AB8121" s="63">
        <f t="shared" ca="1" si="968"/>
        <v>0.23226252381481197</v>
      </c>
      <c r="AC8121" s="67">
        <f t="shared" ca="1" si="969"/>
        <v>8.5207385653231507E-2</v>
      </c>
      <c r="AD8121" s="67">
        <f t="shared" ca="1" si="972"/>
        <v>0.10034409414920603</v>
      </c>
      <c r="AE8121" s="67">
        <f t="shared" ca="1" si="972"/>
        <v>0.30404293955297335</v>
      </c>
      <c r="AF8121" s="67">
        <f t="shared" ca="1" si="972"/>
        <v>0.27814305682977719</v>
      </c>
      <c r="AG8121" s="68" cm="1">
        <f t="array" aca="1" ref="AG8121" ca="1">+MMULT(MMULT(AB8121:AF8121,$N$13:$R$17),TRANSPOSE(AB8121:AF8121))</f>
        <v>1.6749767874050777E-4</v>
      </c>
      <c r="AH8121" s="69">
        <f t="shared" ca="1" si="970"/>
        <v>1.2942089427156179E-2</v>
      </c>
      <c r="AI8121" s="70" cm="1">
        <f t="array" aca="1" ref="AI8121" ca="1">+MMULT(AB8121:AF8121,$N$5:$N$9)</f>
        <v>6.267361230121915E-4</v>
      </c>
    </row>
    <row r="8122" spans="23:35" x14ac:dyDescent="0.3">
      <c r="W8122" s="62">
        <f t="shared" ca="1" si="974"/>
        <v>0.81772626772368173</v>
      </c>
      <c r="X8122" s="62">
        <f t="shared" ca="1" si="974"/>
        <v>0.75207229303341994</v>
      </c>
      <c r="Y8122" s="62">
        <f t="shared" ca="1" si="974"/>
        <v>0.12643972459127295</v>
      </c>
      <c r="Z8122" s="62">
        <f t="shared" ca="1" si="974"/>
        <v>0.78199456968230796</v>
      </c>
      <c r="AA8122" s="62">
        <f t="shared" ca="1" si="974"/>
        <v>0.75933446775820768</v>
      </c>
      <c r="AB8122" s="63">
        <f t="shared" ca="1" si="968"/>
        <v>0.25257428995153058</v>
      </c>
      <c r="AC8122" s="67">
        <f t="shared" ca="1" si="969"/>
        <v>0.23229549166118138</v>
      </c>
      <c r="AD8122" s="67">
        <f t="shared" ca="1" si="972"/>
        <v>3.9053929072386313E-2</v>
      </c>
      <c r="AE8122" s="67">
        <f t="shared" ca="1" si="972"/>
        <v>0.24153770152605997</v>
      </c>
      <c r="AF8122" s="67">
        <f t="shared" ca="1" si="972"/>
        <v>0.23453858778884182</v>
      </c>
      <c r="AG8122" s="68" cm="1">
        <f t="array" aca="1" ref="AG8122" ca="1">+MMULT(MMULT(AB8122:AF8122,$N$13:$R$17),TRANSPOSE(AB8122:AF8122))</f>
        <v>1.4532570681385085E-4</v>
      </c>
      <c r="AH8122" s="69">
        <f t="shared" ca="1" si="970"/>
        <v>1.2055111231915317E-2</v>
      </c>
      <c r="AI8122" s="70" cm="1">
        <f t="array" aca="1" ref="AI8122" ca="1">+MMULT(AB8122:AF8122,$N$5:$N$9)</f>
        <v>7.0461875279220982E-4</v>
      </c>
    </row>
    <row r="8123" spans="23:35" x14ac:dyDescent="0.3">
      <c r="W8123" s="62">
        <f t="shared" ca="1" si="974"/>
        <v>0.9270980278923765</v>
      </c>
      <c r="X8123" s="62">
        <f t="shared" ca="1" si="974"/>
        <v>0.39864241643344644</v>
      </c>
      <c r="Y8123" s="62">
        <f t="shared" ca="1" si="974"/>
        <v>0.8153023838039819</v>
      </c>
      <c r="Z8123" s="62">
        <f t="shared" ca="1" si="974"/>
        <v>0.64998611431602471</v>
      </c>
      <c r="AA8123" s="62">
        <f t="shared" ca="1" si="974"/>
        <v>0.8244173390334113</v>
      </c>
      <c r="AB8123" s="63">
        <f t="shared" ca="1" si="968"/>
        <v>0.25642699564963778</v>
      </c>
      <c r="AC8123" s="67">
        <f t="shared" ca="1" si="969"/>
        <v>0.11026091536072939</v>
      </c>
      <c r="AD8123" s="67">
        <f t="shared" ca="1" si="972"/>
        <v>0.22550532363888565</v>
      </c>
      <c r="AE8123" s="67">
        <f t="shared" ca="1" si="972"/>
        <v>0.17978032688403994</v>
      </c>
      <c r="AF8123" s="67">
        <f t="shared" ca="1" si="972"/>
        <v>0.22802643846670714</v>
      </c>
      <c r="AG8123" s="68" cm="1">
        <f t="array" aca="1" ref="AG8123" ca="1">+MMULT(MMULT(AB8123:AF8123,$N$13:$R$17),TRANSPOSE(AB8123:AF8123))</f>
        <v>1.7363208867594984E-4</v>
      </c>
      <c r="AH8123" s="69">
        <f t="shared" ca="1" si="970"/>
        <v>1.317695293593894E-2</v>
      </c>
      <c r="AI8123" s="70" cm="1">
        <f t="array" aca="1" ref="AI8123" ca="1">+MMULT(AB8123:AF8123,$N$5:$N$9)</f>
        <v>2.2159072105811637E-4</v>
      </c>
    </row>
    <row r="8124" spans="23:35" x14ac:dyDescent="0.3">
      <c r="W8124" s="62">
        <f t="shared" ca="1" si="974"/>
        <v>0.85092474784857508</v>
      </c>
      <c r="X8124" s="62">
        <f t="shared" ca="1" si="974"/>
        <v>0.57298343970936849</v>
      </c>
      <c r="Y8124" s="62">
        <f t="shared" ca="1" si="974"/>
        <v>0.75039782913375397</v>
      </c>
      <c r="Z8124" s="62">
        <f t="shared" ca="1" si="974"/>
        <v>0.4359699581944656</v>
      </c>
      <c r="AA8124" s="62">
        <f t="shared" ca="1" si="974"/>
        <v>0.33619373100507799</v>
      </c>
      <c r="AB8124" s="63">
        <f t="shared" ca="1" si="968"/>
        <v>0.28879467049914548</v>
      </c>
      <c r="AC8124" s="67">
        <f t="shared" ca="1" si="969"/>
        <v>0.19446439193443324</v>
      </c>
      <c r="AD8124" s="67">
        <f t="shared" ca="1" si="972"/>
        <v>0.25467691985204899</v>
      </c>
      <c r="AE8124" s="67">
        <f t="shared" ca="1" si="972"/>
        <v>0.14796349588213209</v>
      </c>
      <c r="AF8124" s="67">
        <f t="shared" ca="1" si="972"/>
        <v>0.11410052183224023</v>
      </c>
      <c r="AG8124" s="68" cm="1">
        <f t="array" aca="1" ref="AG8124" ca="1">+MMULT(MMULT(AB8124:AF8124,$N$13:$R$17),TRANSPOSE(AB8124:AF8124))</f>
        <v>1.7731235322370351E-4</v>
      </c>
      <c r="AH8124" s="69">
        <f t="shared" ca="1" si="970"/>
        <v>1.3315868474256701E-2</v>
      </c>
      <c r="AI8124" s="70" cm="1">
        <f t="array" aca="1" ref="AI8124" ca="1">+MMULT(AB8124:AF8124,$N$5:$N$9)</f>
        <v>4.5522254295130433E-5</v>
      </c>
    </row>
    <row r="8125" spans="23:35" x14ac:dyDescent="0.3">
      <c r="W8125" s="62">
        <f t="shared" ca="1" si="974"/>
        <v>8.0230039062441416E-2</v>
      </c>
      <c r="X8125" s="62">
        <f t="shared" ca="1" si="974"/>
        <v>0.56842759042032709</v>
      </c>
      <c r="Y8125" s="62">
        <f t="shared" ca="1" si="974"/>
        <v>0.42805028173273452</v>
      </c>
      <c r="Z8125" s="62">
        <f t="shared" ca="1" si="974"/>
        <v>2.5979034998809825E-3</v>
      </c>
      <c r="AA8125" s="62">
        <f t="shared" ca="1" si="974"/>
        <v>0.67738338704622669</v>
      </c>
      <c r="AB8125" s="63">
        <f t="shared" ca="1" si="968"/>
        <v>4.5671163107273968E-2</v>
      </c>
      <c r="AC8125" s="67">
        <f t="shared" ca="1" si="969"/>
        <v>0.32357891757421126</v>
      </c>
      <c r="AD8125" s="67">
        <f t="shared" ca="1" si="972"/>
        <v>0.24366876127176343</v>
      </c>
      <c r="AE8125" s="67">
        <f t="shared" ca="1" si="972"/>
        <v>1.4788634764053886E-3</v>
      </c>
      <c r="AF8125" s="67">
        <f t="shared" ca="1" si="972"/>
        <v>0.38560229457034612</v>
      </c>
      <c r="AG8125" s="68" cm="1">
        <f t="array" aca="1" ref="AG8125" ca="1">+MMULT(MMULT(AB8125:AF8125,$N$13:$R$17),TRANSPOSE(AB8125:AF8125))</f>
        <v>1.8683722982253619E-4</v>
      </c>
      <c r="AH8125" s="69">
        <f t="shared" ca="1" si="970"/>
        <v>1.3668841568418891E-2</v>
      </c>
      <c r="AI8125" s="70" cm="1">
        <f t="array" aca="1" ref="AI8125" ca="1">+MMULT(AB8125:AF8125,$N$5:$N$9)</f>
        <v>2.1210981366955056E-4</v>
      </c>
    </row>
    <row r="8126" spans="23:35" x14ac:dyDescent="0.3">
      <c r="W8126" s="62">
        <f t="shared" ca="1" si="974"/>
        <v>0.30685319159478441</v>
      </c>
      <c r="X8126" s="62">
        <f t="shared" ca="1" si="974"/>
        <v>0.74169002895316649</v>
      </c>
      <c r="Y8126" s="62">
        <f t="shared" ca="1" si="974"/>
        <v>0.67753234275848118</v>
      </c>
      <c r="Z8126" s="62">
        <f t="shared" ca="1" si="974"/>
        <v>3.5721888377316713E-2</v>
      </c>
      <c r="AA8126" s="62">
        <f t="shared" ca="1" si="974"/>
        <v>5.3696153479230402E-2</v>
      </c>
      <c r="AB8126" s="63">
        <f t="shared" ca="1" si="968"/>
        <v>0.16901915309541274</v>
      </c>
      <c r="AC8126" s="67">
        <f t="shared" ca="1" si="969"/>
        <v>0.40853353977337969</v>
      </c>
      <c r="AD8126" s="67">
        <f t="shared" ca="1" si="972"/>
        <v>0.37319456308283616</v>
      </c>
      <c r="AE8126" s="67">
        <f t="shared" ca="1" si="972"/>
        <v>1.9676130103531767E-2</v>
      </c>
      <c r="AF8126" s="67">
        <f t="shared" ca="1" si="972"/>
        <v>2.9576613944839548E-2</v>
      </c>
      <c r="AG8126" s="68" cm="1">
        <f t="array" aca="1" ref="AG8126" ca="1">+MMULT(MMULT(AB8126:AF8126,$N$13:$R$17),TRANSPOSE(AB8126:AF8126))</f>
        <v>2.0129910568433257E-4</v>
      </c>
      <c r="AH8126" s="69">
        <f t="shared" ca="1" si="970"/>
        <v>1.4187991601503455E-2</v>
      </c>
      <c r="AI8126" s="70" cm="1">
        <f t="array" aca="1" ref="AI8126" ca="1">+MMULT(AB8126:AF8126,$N$5:$N$9)</f>
        <v>-3.6696085860025095E-4</v>
      </c>
    </row>
    <row r="8127" spans="23:35" x14ac:dyDescent="0.3">
      <c r="W8127" s="62">
        <f t="shared" ca="1" si="974"/>
        <v>0.93398073168855522</v>
      </c>
      <c r="X8127" s="62">
        <f t="shared" ca="1" si="974"/>
        <v>0.75766940036137476</v>
      </c>
      <c r="Y8127" s="62">
        <f t="shared" ca="1" si="974"/>
        <v>0.39850017094269763</v>
      </c>
      <c r="Z8127" s="62">
        <f t="shared" ca="1" si="974"/>
        <v>0.26050582745489059</v>
      </c>
      <c r="AA8127" s="62">
        <f t="shared" ca="1" si="974"/>
        <v>0.78051569496543671</v>
      </c>
      <c r="AB8127" s="63">
        <f t="shared" ca="1" si="968"/>
        <v>0.29828472653856264</v>
      </c>
      <c r="AC8127" s="67">
        <f t="shared" ca="1" si="969"/>
        <v>0.24197630874551238</v>
      </c>
      <c r="AD8127" s="67">
        <f t="shared" ca="1" si="972"/>
        <v>0.12726870103659718</v>
      </c>
      <c r="AE8127" s="67">
        <f t="shared" ca="1" si="972"/>
        <v>8.3197550942619936E-2</v>
      </c>
      <c r="AF8127" s="67">
        <f t="shared" ca="1" si="972"/>
        <v>0.24927271273670787</v>
      </c>
      <c r="AG8127" s="68" cm="1">
        <f t="array" aca="1" ref="AG8127" ca="1">+MMULT(MMULT(AB8127:AF8127,$N$13:$R$17),TRANSPOSE(AB8127:AF8127))</f>
        <v>1.5326605890303777E-4</v>
      </c>
      <c r="AH8127" s="69">
        <f t="shared" ca="1" si="970"/>
        <v>1.2380066999133639E-2</v>
      </c>
      <c r="AI8127" s="70" cm="1">
        <f t="array" aca="1" ref="AI8127" ca="1">+MMULT(AB8127:AF8127,$N$5:$N$9)</f>
        <v>4.1847319722357237E-4</v>
      </c>
    </row>
    <row r="8128" spans="23:35" x14ac:dyDescent="0.3">
      <c r="W8128" s="62">
        <f t="shared" ca="1" si="974"/>
        <v>0.31687279814572167</v>
      </c>
      <c r="X8128" s="62">
        <f t="shared" ca="1" si="974"/>
        <v>0.28317402929377633</v>
      </c>
      <c r="Y8128" s="62">
        <f t="shared" ca="1" si="974"/>
        <v>0.96478844904519601</v>
      </c>
      <c r="Z8128" s="62">
        <f t="shared" ca="1" si="974"/>
        <v>0.60922630627600727</v>
      </c>
      <c r="AA8128" s="62">
        <f t="shared" ca="1" si="974"/>
        <v>0.35053101457697389</v>
      </c>
      <c r="AB8128" s="63">
        <f t="shared" ca="1" si="968"/>
        <v>0.12551442893395229</v>
      </c>
      <c r="AC8128" s="67">
        <f t="shared" ca="1" si="969"/>
        <v>0.11216622816386267</v>
      </c>
      <c r="AD8128" s="67">
        <f t="shared" ca="1" si="972"/>
        <v>0.3821560952300263</v>
      </c>
      <c r="AE8128" s="67">
        <f t="shared" ca="1" si="972"/>
        <v>0.24131668092446706</v>
      </c>
      <c r="AF8128" s="67">
        <f t="shared" ca="1" si="972"/>
        <v>0.13884656674769172</v>
      </c>
      <c r="AG8128" s="68" cm="1">
        <f t="array" aca="1" ref="AG8128" ca="1">+MMULT(MMULT(AB8128:AF8128,$N$13:$R$17),TRANSPOSE(AB8128:AF8128))</f>
        <v>2.1027005823635064E-4</v>
      </c>
      <c r="AH8128" s="69">
        <f t="shared" ca="1" si="970"/>
        <v>1.4500691646826734E-2</v>
      </c>
      <c r="AI8128" s="70" cm="1">
        <f t="array" aca="1" ref="AI8128" ca="1">+MMULT(AB8128:AF8128,$N$5:$N$9)</f>
        <v>-1.8253249614209126E-4</v>
      </c>
    </row>
    <row r="8129" spans="23:35" x14ac:dyDescent="0.3">
      <c r="W8129" s="62">
        <f t="shared" ca="1" si="974"/>
        <v>2.0868017961989671E-2</v>
      </c>
      <c r="X8129" s="62">
        <f t="shared" ca="1" si="974"/>
        <v>0.93420301421670549</v>
      </c>
      <c r="Y8129" s="62">
        <f t="shared" ca="1" si="974"/>
        <v>0.8322844331389504</v>
      </c>
      <c r="Z8129" s="62">
        <f t="shared" ca="1" si="974"/>
        <v>0.77392270749052672</v>
      </c>
      <c r="AA8129" s="62">
        <f t="shared" ca="1" si="974"/>
        <v>0.50528022220363</v>
      </c>
      <c r="AB8129" s="63">
        <f t="shared" ca="1" si="968"/>
        <v>6.8050287240362028E-3</v>
      </c>
      <c r="AC8129" s="67">
        <f t="shared" ca="1" si="969"/>
        <v>0.30464217336813831</v>
      </c>
      <c r="AD8129" s="67">
        <f t="shared" ca="1" si="972"/>
        <v>0.27140668004000201</v>
      </c>
      <c r="AE8129" s="67">
        <f t="shared" ca="1" si="972"/>
        <v>0.25237501061431705</v>
      </c>
      <c r="AF8129" s="67">
        <f t="shared" ca="1" si="972"/>
        <v>0.16477110725350635</v>
      </c>
      <c r="AG8129" s="68" cm="1">
        <f t="array" aca="1" ref="AG8129" ca="1">+MMULT(MMULT(AB8129:AF8129,$N$13:$R$17),TRANSPOSE(AB8129:AF8129))</f>
        <v>1.6494959415047601E-4</v>
      </c>
      <c r="AH8129" s="69">
        <f t="shared" ca="1" si="970"/>
        <v>1.2843270383764253E-2</v>
      </c>
      <c r="AI8129" s="70" cm="1">
        <f t="array" aca="1" ref="AI8129" ca="1">+MMULT(AB8129:AF8129,$N$5:$N$9)</f>
        <v>1.1213515710005123E-4</v>
      </c>
    </row>
    <row r="8130" spans="23:35" x14ac:dyDescent="0.3">
      <c r="W8130" s="62">
        <f t="shared" ca="1" si="974"/>
        <v>0.65033164315328007</v>
      </c>
      <c r="X8130" s="62">
        <f t="shared" ca="1" si="974"/>
        <v>0.1707902639954284</v>
      </c>
      <c r="Y8130" s="62">
        <f t="shared" ca="1" si="974"/>
        <v>0.3712132414915581</v>
      </c>
      <c r="Z8130" s="62">
        <f t="shared" ca="1" si="974"/>
        <v>0.90148187968138094</v>
      </c>
      <c r="AA8130" s="62">
        <f t="shared" ca="1" si="974"/>
        <v>0.77450484810379383</v>
      </c>
      <c r="AB8130" s="63">
        <f t="shared" ca="1" si="968"/>
        <v>0.22672896249835672</v>
      </c>
      <c r="AC8130" s="67">
        <f t="shared" ca="1" si="969"/>
        <v>5.9543618657007406E-2</v>
      </c>
      <c r="AD8130" s="67">
        <f t="shared" ca="1" si="972"/>
        <v>0.12941826527299344</v>
      </c>
      <c r="AE8130" s="67">
        <f t="shared" ca="1" si="972"/>
        <v>0.31428895309504984</v>
      </c>
      <c r="AF8130" s="67">
        <f t="shared" ca="1" si="972"/>
        <v>0.27002020047659253</v>
      </c>
      <c r="AG8130" s="68" cm="1">
        <f t="array" aca="1" ref="AG8130" ca="1">+MMULT(MMULT(AB8130:AF8130,$N$13:$R$17),TRANSPOSE(AB8130:AF8130))</f>
        <v>1.7342265643753558E-4</v>
      </c>
      <c r="AH8130" s="69">
        <f t="shared" ca="1" si="970"/>
        <v>1.3169003623567562E-2</v>
      </c>
      <c r="AI8130" s="70" cm="1">
        <f t="array" aca="1" ref="AI8130" ca="1">+MMULT(AB8130:AF8130,$N$5:$N$9)</f>
        <v>5.5688468640468201E-4</v>
      </c>
    </row>
    <row r="8131" spans="23:35" x14ac:dyDescent="0.3">
      <c r="W8131" s="62">
        <f t="shared" ca="1" si="974"/>
        <v>0.65683014966270925</v>
      </c>
      <c r="X8131" s="62">
        <f t="shared" ca="1" si="974"/>
        <v>0.46063311679050734</v>
      </c>
      <c r="Y8131" s="62">
        <f t="shared" ca="1" si="974"/>
        <v>0.61359818162165902</v>
      </c>
      <c r="Z8131" s="62">
        <f t="shared" ca="1" si="974"/>
        <v>0.11016745244057413</v>
      </c>
      <c r="AA8131" s="62">
        <f t="shared" ca="1" si="974"/>
        <v>5.640361715533404E-2</v>
      </c>
      <c r="AB8131" s="63">
        <f t="shared" ref="AB8131:AB8194" ca="1" si="975">+W8131/SUM($W8131:$AA8131)</f>
        <v>0.34613137345945361</v>
      </c>
      <c r="AC8131" s="67">
        <f t="shared" ref="AC8131:AC8194" ca="1" si="976">+X8131/SUM($W8131:$AA8131)</f>
        <v>0.2427409482611014</v>
      </c>
      <c r="AD8131" s="67">
        <f t="shared" ca="1" si="972"/>
        <v>0.32334931864195154</v>
      </c>
      <c r="AE8131" s="67">
        <f t="shared" ca="1" si="972"/>
        <v>5.8055209011593702E-2</v>
      </c>
      <c r="AF8131" s="67">
        <f t="shared" ca="1" si="972"/>
        <v>2.9723150625899732E-2</v>
      </c>
      <c r="AG8131" s="68" cm="1">
        <f t="array" aca="1" ref="AG8131" ca="1">+MMULT(MMULT(AB8131:AF8131,$N$13:$R$17),TRANSPOSE(AB8131:AF8131))</f>
        <v>2.0993251026645772E-4</v>
      </c>
      <c r="AH8131" s="69">
        <f t="shared" ref="AH8131:AH8194" ca="1" si="977">SQRT(AG8131)</f>
        <v>1.4489047942030481E-2</v>
      </c>
      <c r="AI8131" s="70" cm="1">
        <f t="array" aca="1" ref="AI8131" ca="1">+MMULT(AB8131:AF8131,$N$5:$N$9)</f>
        <v>-2.3419208544025164E-4</v>
      </c>
    </row>
    <row r="8132" spans="23:35" x14ac:dyDescent="0.3">
      <c r="W8132" s="62">
        <f t="shared" ca="1" si="974"/>
        <v>0.7558006145541688</v>
      </c>
      <c r="X8132" s="62">
        <f t="shared" ca="1" si="974"/>
        <v>0.66509620960326177</v>
      </c>
      <c r="Y8132" s="62">
        <f t="shared" ca="1" si="974"/>
        <v>0.77215097092106966</v>
      </c>
      <c r="Z8132" s="62">
        <f t="shared" ca="1" si="974"/>
        <v>0.99462239966702493</v>
      </c>
      <c r="AA8132" s="62">
        <f t="shared" ca="1" si="974"/>
        <v>0.66854306334597768</v>
      </c>
      <c r="AB8132" s="63">
        <f t="shared" ca="1" si="975"/>
        <v>0.1959955438066788</v>
      </c>
      <c r="AC8132" s="67">
        <f t="shared" ca="1" si="976"/>
        <v>0.17247391808730717</v>
      </c>
      <c r="AD8132" s="67">
        <f t="shared" ca="1" si="972"/>
        <v>0.20023554695811055</v>
      </c>
      <c r="AE8132" s="67">
        <f t="shared" ca="1" si="972"/>
        <v>0.25792722888963826</v>
      </c>
      <c r="AF8132" s="67">
        <f t="shared" ca="1" si="972"/>
        <v>0.17336776225826511</v>
      </c>
      <c r="AG8132" s="68" cm="1">
        <f t="array" aca="1" ref="AG8132" ca="1">+MMULT(MMULT(AB8132:AF8132,$N$13:$R$17),TRANSPOSE(AB8132:AF8132))</f>
        <v>1.6049936743193542E-4</v>
      </c>
      <c r="AH8132" s="69">
        <f t="shared" ca="1" si="977"/>
        <v>1.2668834493825209E-2</v>
      </c>
      <c r="AI8132" s="70" cm="1">
        <f t="array" aca="1" ref="AI8132" ca="1">+MMULT(AB8132:AF8132,$N$5:$N$9)</f>
        <v>2.8409540075888083E-4</v>
      </c>
    </row>
    <row r="8133" spans="23:35" x14ac:dyDescent="0.3">
      <c r="W8133" s="62">
        <f t="shared" ca="1" si="974"/>
        <v>0.58155572011951073</v>
      </c>
      <c r="X8133" s="62">
        <f t="shared" ca="1" si="974"/>
        <v>0.30215036646123894</v>
      </c>
      <c r="Y8133" s="62">
        <f t="shared" ca="1" si="974"/>
        <v>0.59672741573426347</v>
      </c>
      <c r="Z8133" s="62">
        <f t="shared" ca="1" si="974"/>
        <v>0.59817798332806593</v>
      </c>
      <c r="AA8133" s="62">
        <f t="shared" ca="1" si="974"/>
        <v>0.4766248275544076</v>
      </c>
      <c r="AB8133" s="63">
        <f t="shared" ca="1" si="975"/>
        <v>0.22759371300252967</v>
      </c>
      <c r="AC8133" s="67">
        <f t="shared" ca="1" si="976"/>
        <v>0.11824752368329647</v>
      </c>
      <c r="AD8133" s="67">
        <f t="shared" ca="1" si="972"/>
        <v>0.23353120517747755</v>
      </c>
      <c r="AE8133" s="67">
        <f t="shared" ca="1" si="972"/>
        <v>0.23409888949939739</v>
      </c>
      <c r="AF8133" s="67">
        <f t="shared" ca="1" si="972"/>
        <v>0.18652866863729903</v>
      </c>
      <c r="AG8133" s="68" cm="1">
        <f t="array" aca="1" ref="AG8133" ca="1">+MMULT(MMULT(AB8133:AF8133,$N$13:$R$17),TRANSPOSE(AB8133:AF8133))</f>
        <v>1.7343537740374998E-4</v>
      </c>
      <c r="AH8133" s="69">
        <f t="shared" ca="1" si="977"/>
        <v>1.316948660365126E-2</v>
      </c>
      <c r="AI8133" s="70" cm="1">
        <f t="array" aca="1" ref="AI8133" ca="1">+MMULT(AB8133:AF8133,$N$5:$N$9)</f>
        <v>2.0080389059108877E-4</v>
      </c>
    </row>
    <row r="8134" spans="23:35" x14ac:dyDescent="0.3">
      <c r="W8134" s="62">
        <f t="shared" ca="1" si="974"/>
        <v>0.65175177150016372</v>
      </c>
      <c r="X8134" s="62">
        <f t="shared" ca="1" si="974"/>
        <v>0.96953135371164167</v>
      </c>
      <c r="Y8134" s="62">
        <f t="shared" ca="1" si="974"/>
        <v>0.96324015592117906</v>
      </c>
      <c r="Z8134" s="62">
        <f t="shared" ca="1" si="974"/>
        <v>0.11238652113605041</v>
      </c>
      <c r="AA8134" s="62">
        <f t="shared" ca="1" si="974"/>
        <v>0.50621942500122741</v>
      </c>
      <c r="AB8134" s="63">
        <f t="shared" ca="1" si="975"/>
        <v>0.20347345525475188</v>
      </c>
      <c r="AC8134" s="67">
        <f t="shared" ca="1" si="976"/>
        <v>0.30268255974732738</v>
      </c>
      <c r="AD8134" s="67">
        <f t="shared" ca="1" si="972"/>
        <v>0.30071848107797439</v>
      </c>
      <c r="AE8134" s="67">
        <f t="shared" ca="1" si="972"/>
        <v>3.5086477366955089E-2</v>
      </c>
      <c r="AF8134" s="67">
        <f t="shared" ca="1" si="972"/>
        <v>0.15803902655299126</v>
      </c>
      <c r="AG8134" s="68" cm="1">
        <f t="array" aca="1" ref="AG8134" ca="1">+MMULT(MMULT(AB8134:AF8134,$N$13:$R$17),TRANSPOSE(AB8134:AF8134))</f>
        <v>1.7005395230883252E-4</v>
      </c>
      <c r="AH8134" s="69">
        <f t="shared" ca="1" si="977"/>
        <v>1.3040473622872466E-2</v>
      </c>
      <c r="AI8134" s="70" cm="1">
        <f t="array" aca="1" ref="AI8134" ca="1">+MMULT(AB8134:AF8134,$N$5:$N$9)</f>
        <v>-8.7864601916920547E-5</v>
      </c>
    </row>
    <row r="8135" spans="23:35" x14ac:dyDescent="0.3">
      <c r="W8135" s="62">
        <f t="shared" ca="1" si="974"/>
        <v>0.23824612479059581</v>
      </c>
      <c r="X8135" s="62">
        <f t="shared" ca="1" si="974"/>
        <v>0.24890849696656281</v>
      </c>
      <c r="Y8135" s="62">
        <f t="shared" ca="1" si="974"/>
        <v>0.4176224642283124</v>
      </c>
      <c r="Z8135" s="62">
        <f t="shared" ca="1" si="974"/>
        <v>8.8452695901563905E-2</v>
      </c>
      <c r="AA8135" s="62">
        <f t="shared" ca="1" si="974"/>
        <v>0.69779912113323128</v>
      </c>
      <c r="AB8135" s="63">
        <f t="shared" ca="1" si="975"/>
        <v>0.14088826297709978</v>
      </c>
      <c r="AC8135" s="67">
        <f t="shared" ca="1" si="976"/>
        <v>0.14719352018288936</v>
      </c>
      <c r="AD8135" s="67">
        <f t="shared" ca="1" si="972"/>
        <v>0.24696352822971671</v>
      </c>
      <c r="AE8135" s="67">
        <f t="shared" ca="1" si="972"/>
        <v>5.2307027835883084E-2</v>
      </c>
      <c r="AF8135" s="67">
        <f t="shared" ca="1" si="972"/>
        <v>0.41264766077441106</v>
      </c>
      <c r="AG8135" s="68" cm="1">
        <f t="array" aca="1" ref="AG8135" ca="1">+MMULT(MMULT(AB8135:AF8135,$N$13:$R$17),TRANSPOSE(AB8135:AF8135))</f>
        <v>1.9709579610676045E-4</v>
      </c>
      <c r="AH8135" s="69">
        <f t="shared" ca="1" si="977"/>
        <v>1.403908102785793E-2</v>
      </c>
      <c r="AI8135" s="70" cm="1">
        <f t="array" aca="1" ref="AI8135" ca="1">+MMULT(AB8135:AF8135,$N$5:$N$9)</f>
        <v>2.4889222884680762E-4</v>
      </c>
    </row>
    <row r="8136" spans="23:35" x14ac:dyDescent="0.3">
      <c r="W8136" s="62">
        <f t="shared" ca="1" si="974"/>
        <v>0.30626597345939754</v>
      </c>
      <c r="X8136" s="62">
        <f t="shared" ca="1" si="974"/>
        <v>0.4715285590746966</v>
      </c>
      <c r="Y8136" s="62">
        <f t="shared" ca="1" si="974"/>
        <v>0.79085785269476394</v>
      </c>
      <c r="Z8136" s="62">
        <f t="shared" ca="1" si="974"/>
        <v>0.54356469576229516</v>
      </c>
      <c r="AA8136" s="62">
        <f t="shared" ca="1" si="974"/>
        <v>0.22264192539597849</v>
      </c>
      <c r="AB8136" s="63">
        <f t="shared" ca="1" si="975"/>
        <v>0.13117107826279473</v>
      </c>
      <c r="AC8136" s="67">
        <f t="shared" ca="1" si="976"/>
        <v>0.20195162011273701</v>
      </c>
      <c r="AD8136" s="67">
        <f t="shared" ca="1" si="972"/>
        <v>0.33871760587312982</v>
      </c>
      <c r="AE8136" s="67">
        <f t="shared" ca="1" si="972"/>
        <v>0.23280407693798422</v>
      </c>
      <c r="AF8136" s="67">
        <f t="shared" ca="1" si="972"/>
        <v>9.5355618813354304E-2</v>
      </c>
      <c r="AG8136" s="68" cm="1">
        <f t="array" aca="1" ref="AG8136" ca="1">+MMULT(MMULT(AB8136:AF8136,$N$13:$R$17),TRANSPOSE(AB8136:AF8136))</f>
        <v>1.9126942795477536E-4</v>
      </c>
      <c r="AH8136" s="69">
        <f t="shared" ca="1" si="977"/>
        <v>1.3830019087288902E-2</v>
      </c>
      <c r="AI8136" s="70" cm="1">
        <f t="array" aca="1" ref="AI8136" ca="1">+MMULT(AB8136:AF8136,$N$5:$N$9)</f>
        <v>-1.1741436431994464E-4</v>
      </c>
    </row>
    <row r="8137" spans="23:35" x14ac:dyDescent="0.3">
      <c r="W8137" s="62">
        <f t="shared" ca="1" si="974"/>
        <v>0.14365510549700855</v>
      </c>
      <c r="X8137" s="62">
        <f t="shared" ca="1" si="974"/>
        <v>7.9684054924488157E-3</v>
      </c>
      <c r="Y8137" s="62">
        <f t="shared" ca="1" si="974"/>
        <v>0.72855245811611313</v>
      </c>
      <c r="Z8137" s="62">
        <f t="shared" ca="1" si="974"/>
        <v>0.46306139717140937</v>
      </c>
      <c r="AA8137" s="62">
        <f t="shared" ca="1" si="974"/>
        <v>7.3873228020231108E-2</v>
      </c>
      <c r="AB8137" s="63">
        <f t="shared" ca="1" si="975"/>
        <v>0.10137183793213511</v>
      </c>
      <c r="AC8137" s="67">
        <f t="shared" ca="1" si="976"/>
        <v>5.6229947927251183E-3</v>
      </c>
      <c r="AD8137" s="67">
        <f t="shared" ca="1" si="972"/>
        <v>0.51411122113403207</v>
      </c>
      <c r="AE8137" s="67">
        <f t="shared" ca="1" si="972"/>
        <v>0.32676447345385617</v>
      </c>
      <c r="AF8137" s="67">
        <f t="shared" ca="1" si="972"/>
        <v>5.2129472687251432E-2</v>
      </c>
      <c r="AG8137" s="68" cm="1">
        <f t="array" aca="1" ref="AG8137" ca="1">+MMULT(MMULT(AB8137:AF8137,$N$13:$R$17),TRANSPOSE(AB8137:AF8137))</f>
        <v>3.0069129198305152E-4</v>
      </c>
      <c r="AH8137" s="69">
        <f t="shared" ca="1" si="977"/>
        <v>1.7340452473423279E-2</v>
      </c>
      <c r="AI8137" s="70" cm="1">
        <f t="array" aca="1" ref="AI8137" ca="1">+MMULT(AB8137:AF8137,$N$5:$N$9)</f>
        <v>-5.1712526928536528E-4</v>
      </c>
    </row>
    <row r="8138" spans="23:35" x14ac:dyDescent="0.3">
      <c r="W8138" s="62">
        <f t="shared" ca="1" si="974"/>
        <v>0.56208373268505696</v>
      </c>
      <c r="X8138" s="62">
        <f t="shared" ca="1" si="974"/>
        <v>0.60214771380989418</v>
      </c>
      <c r="Y8138" s="62">
        <f t="shared" ca="1" si="974"/>
        <v>0.36329112455990309</v>
      </c>
      <c r="Z8138" s="62">
        <f t="shared" ca="1" si="974"/>
        <v>0.15483203367884446</v>
      </c>
      <c r="AA8138" s="62">
        <f t="shared" ca="1" si="974"/>
        <v>7.8535480784927558E-2</v>
      </c>
      <c r="AB8138" s="63">
        <f t="shared" ca="1" si="975"/>
        <v>0.31920432587336034</v>
      </c>
      <c r="AC8138" s="67">
        <f t="shared" ca="1" si="976"/>
        <v>0.34195644507393919</v>
      </c>
      <c r="AD8138" s="67">
        <f t="shared" ca="1" si="972"/>
        <v>0.20631107389812167</v>
      </c>
      <c r="AE8138" s="67">
        <f t="shared" ca="1" si="972"/>
        <v>8.7928278404294916E-2</v>
      </c>
      <c r="AF8138" s="67">
        <f t="shared" ca="1" si="972"/>
        <v>4.4599876750283873E-2</v>
      </c>
      <c r="AG8138" s="68" cm="1">
        <f t="array" aca="1" ref="AG8138" ca="1">+MMULT(MMULT(AB8138:AF8138,$N$13:$R$17),TRANSPOSE(AB8138:AF8138))</f>
        <v>1.7155185630357564E-4</v>
      </c>
      <c r="AH8138" s="69">
        <f t="shared" ca="1" si="977"/>
        <v>1.3097780586938218E-2</v>
      </c>
      <c r="AI8138" s="70" cm="1">
        <f t="array" aca="1" ref="AI8138" ca="1">+MMULT(AB8138:AF8138,$N$5:$N$9)</f>
        <v>7.3508490627983568E-5</v>
      </c>
    </row>
    <row r="8139" spans="23:35" x14ac:dyDescent="0.3">
      <c r="W8139" s="62">
        <f t="shared" ca="1" si="974"/>
        <v>0.65502679508769768</v>
      </c>
      <c r="X8139" s="62">
        <f t="shared" ca="1" si="974"/>
        <v>4.7749432015318782E-2</v>
      </c>
      <c r="Y8139" s="62">
        <f t="shared" ca="1" si="974"/>
        <v>0.81682890630310734</v>
      </c>
      <c r="Z8139" s="62">
        <f t="shared" ca="1" si="974"/>
        <v>0.8479505013655243</v>
      </c>
      <c r="AA8139" s="62">
        <f t="shared" ca="1" si="974"/>
        <v>0.26249373967317591</v>
      </c>
      <c r="AB8139" s="63">
        <f t="shared" ca="1" si="975"/>
        <v>0.24905494225786806</v>
      </c>
      <c r="AC8139" s="67">
        <f t="shared" ca="1" si="976"/>
        <v>1.8155336732185185E-2</v>
      </c>
      <c r="AD8139" s="67">
        <f t="shared" ca="1" si="972"/>
        <v>0.31057550258938821</v>
      </c>
      <c r="AE8139" s="67">
        <f t="shared" ca="1" si="972"/>
        <v>0.32240858654774029</v>
      </c>
      <c r="AF8139" s="67">
        <f t="shared" ca="1" si="972"/>
        <v>9.9805631872818198E-2</v>
      </c>
      <c r="AG8139" s="68" cm="1">
        <f t="array" aca="1" ref="AG8139" ca="1">+MMULT(MMULT(AB8139:AF8139,$N$13:$R$17),TRANSPOSE(AB8139:AF8139))</f>
        <v>2.2565561924093764E-4</v>
      </c>
      <c r="AH8139" s="69">
        <f t="shared" ca="1" si="977"/>
        <v>1.5021838077976265E-2</v>
      </c>
      <c r="AI8139" s="70" cm="1">
        <f t="array" aca="1" ref="AI8139" ca="1">+MMULT(AB8139:AF8139,$N$5:$N$9)</f>
        <v>-3.1115593883869344E-6</v>
      </c>
    </row>
    <row r="8140" spans="23:35" x14ac:dyDescent="0.3">
      <c r="W8140" s="62">
        <f t="shared" ca="1" si="974"/>
        <v>2.814577906794935E-2</v>
      </c>
      <c r="X8140" s="62">
        <f t="shared" ca="1" si="974"/>
        <v>0.5703029873777653</v>
      </c>
      <c r="Y8140" s="62">
        <f t="shared" ca="1" si="974"/>
        <v>0.78657243020340883</v>
      </c>
      <c r="Z8140" s="62">
        <f t="shared" ca="1" si="974"/>
        <v>0.88687103322717609</v>
      </c>
      <c r="AA8140" s="62">
        <f t="shared" ca="1" si="974"/>
        <v>0.58462789805559834</v>
      </c>
      <c r="AB8140" s="63">
        <f t="shared" ca="1" si="975"/>
        <v>9.8531702237038728E-3</v>
      </c>
      <c r="AC8140" s="67">
        <f t="shared" ca="1" si="976"/>
        <v>0.19964956024681016</v>
      </c>
      <c r="AD8140" s="67">
        <f t="shared" ca="1" si="972"/>
        <v>0.27536036680157483</v>
      </c>
      <c r="AE8140" s="67">
        <f t="shared" ca="1" si="972"/>
        <v>0.31047253073944381</v>
      </c>
      <c r="AF8140" s="67">
        <f t="shared" ca="1" si="972"/>
        <v>0.20466437198846738</v>
      </c>
      <c r="AG8140" s="68" cm="1">
        <f t="array" aca="1" ref="AG8140" ca="1">+MMULT(MMULT(AB8140:AF8140,$N$13:$R$17),TRANSPOSE(AB8140:AF8140))</f>
        <v>1.7413738468221722E-4</v>
      </c>
      <c r="AH8140" s="69">
        <f t="shared" ca="1" si="977"/>
        <v>1.3196112483690688E-2</v>
      </c>
      <c r="AI8140" s="70" cm="1">
        <f t="array" aca="1" ref="AI8140" ca="1">+MMULT(AB8140:AF8140,$N$5:$N$9)</f>
        <v>1.6479012970180041E-4</v>
      </c>
    </row>
    <row r="8141" spans="23:35" x14ac:dyDescent="0.3">
      <c r="W8141" s="62">
        <f t="shared" ca="1" si="974"/>
        <v>0.98879891558651101</v>
      </c>
      <c r="X8141" s="62">
        <f t="shared" ca="1" si="974"/>
        <v>0.65291468437206446</v>
      </c>
      <c r="Y8141" s="62">
        <f t="shared" ca="1" si="974"/>
        <v>0.60706571444644064</v>
      </c>
      <c r="Z8141" s="62">
        <f t="shared" ca="1" si="974"/>
        <v>0.41245016537861789</v>
      </c>
      <c r="AA8141" s="62">
        <f t="shared" ca="1" si="974"/>
        <v>1.5729710692097276E-3</v>
      </c>
      <c r="AB8141" s="63">
        <f t="shared" ca="1" si="975"/>
        <v>0.37133769171266084</v>
      </c>
      <c r="AC8141" s="67">
        <f t="shared" ca="1" si="976"/>
        <v>0.24519831884747914</v>
      </c>
      <c r="AD8141" s="67">
        <f t="shared" ca="1" si="972"/>
        <v>0.22798000439424612</v>
      </c>
      <c r="AE8141" s="67">
        <f t="shared" ca="1" si="972"/>
        <v>0.15489326489335256</v>
      </c>
      <c r="AF8141" s="67">
        <f t="shared" ca="1" si="972"/>
        <v>5.9072015226136496E-4</v>
      </c>
      <c r="AG8141" s="68" cm="1">
        <f t="array" aca="1" ref="AG8141" ca="1">+MMULT(MMULT(AB8141:AF8141,$N$13:$R$17),TRANSPOSE(AB8141:AF8141))</f>
        <v>2.0103684615836872E-4</v>
      </c>
      <c r="AH8141" s="69">
        <f t="shared" ca="1" si="977"/>
        <v>1.4178746283024065E-2</v>
      </c>
      <c r="AI8141" s="70" cm="1">
        <f t="array" aca="1" ref="AI8141" ca="1">+MMULT(AB8141:AF8141,$N$5:$N$9)</f>
        <v>2.1928114457173764E-5</v>
      </c>
    </row>
    <row r="8142" spans="23:35" x14ac:dyDescent="0.3">
      <c r="W8142" s="62">
        <f t="shared" ca="1" si="974"/>
        <v>0.38592461110357634</v>
      </c>
      <c r="X8142" s="62">
        <f t="shared" ca="1" si="974"/>
        <v>0.63298361900388656</v>
      </c>
      <c r="Y8142" s="62">
        <f t="shared" ca="1" si="974"/>
        <v>0.49842520114819655</v>
      </c>
      <c r="Z8142" s="62">
        <f t="shared" ca="1" si="974"/>
        <v>9.9910742360831972E-2</v>
      </c>
      <c r="AA8142" s="62">
        <f t="shared" ca="1" si="974"/>
        <v>0.93981700887859609</v>
      </c>
      <c r="AB8142" s="63">
        <f t="shared" ca="1" si="975"/>
        <v>0.15092505949623197</v>
      </c>
      <c r="AC8142" s="67">
        <f t="shared" ca="1" si="976"/>
        <v>0.24754339995347477</v>
      </c>
      <c r="AD8142" s="67">
        <f t="shared" ca="1" si="972"/>
        <v>0.19492110887305847</v>
      </c>
      <c r="AE8142" s="67">
        <f t="shared" ca="1" si="972"/>
        <v>3.9072487997077444E-2</v>
      </c>
      <c r="AF8142" s="67">
        <f t="shared" ca="1" si="972"/>
        <v>0.36753794368015735</v>
      </c>
      <c r="AG8142" s="68" cm="1">
        <f t="array" aca="1" ref="AG8142" ca="1">+MMULT(MMULT(AB8142:AF8142,$N$13:$R$17),TRANSPOSE(AB8142:AF8142))</f>
        <v>1.7052126937888701E-4</v>
      </c>
      <c r="AH8142" s="69">
        <f t="shared" ca="1" si="977"/>
        <v>1.3058379278413038E-2</v>
      </c>
      <c r="AI8142" s="70" cm="1">
        <f t="array" aca="1" ref="AI8142" ca="1">+MMULT(AB8142:AF8142,$N$5:$N$9)</f>
        <v>3.3055249535392022E-4</v>
      </c>
    </row>
    <row r="8143" spans="23:35" x14ac:dyDescent="0.3">
      <c r="W8143" s="62">
        <f t="shared" ca="1" si="974"/>
        <v>0.86101737212054186</v>
      </c>
      <c r="X8143" s="62">
        <f t="shared" ca="1" si="974"/>
        <v>0.67538876294838401</v>
      </c>
      <c r="Y8143" s="62">
        <f t="shared" ca="1" si="974"/>
        <v>6.37937749552272E-2</v>
      </c>
      <c r="Z8143" s="62">
        <f t="shared" ca="1" si="974"/>
        <v>0.1749965362037611</v>
      </c>
      <c r="AA8143" s="62">
        <f t="shared" ca="1" si="974"/>
        <v>4.1332580393596441E-2</v>
      </c>
      <c r="AB8143" s="63">
        <f t="shared" ca="1" si="975"/>
        <v>0.47399042872544328</v>
      </c>
      <c r="AC8143" s="67">
        <f t="shared" ca="1" si="976"/>
        <v>0.37180180060459178</v>
      </c>
      <c r="AD8143" s="67">
        <f t="shared" ca="1" si="972"/>
        <v>3.511850018376788E-2</v>
      </c>
      <c r="AE8143" s="67">
        <f t="shared" ca="1" si="972"/>
        <v>9.633566744002442E-2</v>
      </c>
      <c r="AF8143" s="67">
        <f t="shared" ca="1" si="972"/>
        <v>2.2753603046172761E-2</v>
      </c>
      <c r="AG8143" s="68" cm="1">
        <f t="array" aca="1" ref="AG8143" ca="1">+MMULT(MMULT(AB8143:AF8143,$N$13:$R$17),TRANSPOSE(AB8143:AF8143))</f>
        <v>1.9087741457616726E-4</v>
      </c>
      <c r="AH8143" s="69">
        <f t="shared" ca="1" si="977"/>
        <v>1.3815839264270819E-2</v>
      </c>
      <c r="AI8143" s="70" cm="1">
        <f t="array" aca="1" ref="AI8143" ca="1">+MMULT(AB8143:AF8143,$N$5:$N$9)</f>
        <v>4.6326770646194781E-4</v>
      </c>
    </row>
    <row r="8144" spans="23:35" x14ac:dyDescent="0.3">
      <c r="W8144" s="62">
        <f t="shared" ca="1" si="974"/>
        <v>0.16778059098077602</v>
      </c>
      <c r="X8144" s="62">
        <f t="shared" ca="1" si="974"/>
        <v>0.27188251111098038</v>
      </c>
      <c r="Y8144" s="62">
        <f t="shared" ca="1" si="974"/>
        <v>0.38269505801156856</v>
      </c>
      <c r="Z8144" s="62">
        <f t="shared" ca="1" si="974"/>
        <v>0.2313171423079784</v>
      </c>
      <c r="AA8144" s="62">
        <f t="shared" ca="1" si="974"/>
        <v>0.41897324704353911</v>
      </c>
      <c r="AB8144" s="63">
        <f t="shared" ca="1" si="975"/>
        <v>0.11393118272712553</v>
      </c>
      <c r="AC8144" s="67">
        <f t="shared" ca="1" si="976"/>
        <v>0.18462145038721436</v>
      </c>
      <c r="AD8144" s="67">
        <f t="shared" ca="1" si="972"/>
        <v>0.25986856005340708</v>
      </c>
      <c r="AE8144" s="67">
        <f t="shared" ca="1" si="972"/>
        <v>0.1570755917245899</v>
      </c>
      <c r="AF8144" s="67">
        <f t="shared" ca="1" si="972"/>
        <v>0.28450321510766313</v>
      </c>
      <c r="AG8144" s="68" cm="1">
        <f t="array" aca="1" ref="AG8144" ca="1">+MMULT(MMULT(AB8144:AF8144,$N$13:$R$17),TRANSPOSE(AB8144:AF8144))</f>
        <v>1.6744852983613867E-4</v>
      </c>
      <c r="AH8144" s="69">
        <f t="shared" ca="1" si="977"/>
        <v>1.2940190486856778E-2</v>
      </c>
      <c r="AI8144" s="70" cm="1">
        <f t="array" aca="1" ref="AI8144" ca="1">+MMULT(AB8144:AF8144,$N$5:$N$9)</f>
        <v>1.7662735422386481E-4</v>
      </c>
    </row>
    <row r="8145" spans="23:35" x14ac:dyDescent="0.3">
      <c r="W8145" s="62">
        <f t="shared" ca="1" si="974"/>
        <v>0.41836877612025092</v>
      </c>
      <c r="X8145" s="62">
        <f t="shared" ca="1" si="974"/>
        <v>0.50356128443312365</v>
      </c>
      <c r="Y8145" s="62">
        <f t="shared" ca="1" si="974"/>
        <v>0.23178619774457843</v>
      </c>
      <c r="Z8145" s="62">
        <f t="shared" ca="1" si="974"/>
        <v>0.89362643976295564</v>
      </c>
      <c r="AA8145" s="62">
        <f t="shared" ca="1" si="974"/>
        <v>0.28297469643752593</v>
      </c>
      <c r="AB8145" s="63">
        <f t="shared" ca="1" si="975"/>
        <v>0.17953295851799553</v>
      </c>
      <c r="AC8145" s="67">
        <f t="shared" ca="1" si="976"/>
        <v>0.21609128680151637</v>
      </c>
      <c r="AD8145" s="67">
        <f t="shared" ca="1" si="972"/>
        <v>9.9465505553790398E-2</v>
      </c>
      <c r="AE8145" s="67">
        <f t="shared" ca="1" si="972"/>
        <v>0.38347842309922553</v>
      </c>
      <c r="AF8145" s="67">
        <f t="shared" ca="1" si="972"/>
        <v>0.12143182602747207</v>
      </c>
      <c r="AG8145" s="68" cm="1">
        <f t="array" aca="1" ref="AG8145" ca="1">+MMULT(MMULT(AB8145:AF8145,$N$13:$R$17),TRANSPOSE(AB8145:AF8145))</f>
        <v>1.605186700259128E-4</v>
      </c>
      <c r="AH8145" s="69">
        <f t="shared" ca="1" si="977"/>
        <v>1.2669596285040529E-2</v>
      </c>
      <c r="AI8145" s="70" cm="1">
        <f t="array" aca="1" ref="AI8145" ca="1">+MMULT(AB8145:AF8145,$N$5:$N$9)</f>
        <v>5.525752860548078E-4</v>
      </c>
    </row>
    <row r="8146" spans="23:35" x14ac:dyDescent="0.3">
      <c r="W8146" s="62">
        <f t="shared" ca="1" si="974"/>
        <v>0.77653348579107218</v>
      </c>
      <c r="X8146" s="62">
        <f t="shared" ca="1" si="974"/>
        <v>0.63722163285289146</v>
      </c>
      <c r="Y8146" s="62">
        <f t="shared" ca="1" si="974"/>
        <v>0.77806047888051988</v>
      </c>
      <c r="Z8146" s="62">
        <f t="shared" ca="1" si="974"/>
        <v>0.43993578359733565</v>
      </c>
      <c r="AA8146" s="62">
        <f t="shared" ca="1" si="974"/>
        <v>0.21394603046276839</v>
      </c>
      <c r="AB8146" s="63">
        <f t="shared" ca="1" si="975"/>
        <v>0.27287985104455298</v>
      </c>
      <c r="AC8146" s="67">
        <f t="shared" ca="1" si="976"/>
        <v>0.22392459235434431</v>
      </c>
      <c r="AD8146" s="67">
        <f t="shared" ca="1" si="972"/>
        <v>0.273416448183529</v>
      </c>
      <c r="AE8146" s="67">
        <f t="shared" ca="1" si="972"/>
        <v>0.15459682459786317</v>
      </c>
      <c r="AF8146" s="67">
        <f t="shared" ca="1" si="972"/>
        <v>7.5182283819710649E-2</v>
      </c>
      <c r="AG8146" s="68" cm="1">
        <f t="array" aca="1" ref="AG8146" ca="1">+MMULT(MMULT(AB8146:AF8146,$N$13:$R$17),TRANSPOSE(AB8146:AF8146))</f>
        <v>1.8196693221123319E-4</v>
      </c>
      <c r="AH8146" s="69">
        <f t="shared" ca="1" si="977"/>
        <v>1.3489511933766662E-2</v>
      </c>
      <c r="AI8146" s="70" cm="1">
        <f t="array" aca="1" ref="AI8146" ca="1">+MMULT(AB8146:AF8146,$N$5:$N$9)</f>
        <v>-2.5048348337651592E-5</v>
      </c>
    </row>
    <row r="8147" spans="23:35" x14ac:dyDescent="0.3">
      <c r="W8147" s="62">
        <f t="shared" ca="1" si="974"/>
        <v>0.74006794601549064</v>
      </c>
      <c r="X8147" s="62">
        <f t="shared" ca="1" si="974"/>
        <v>0.27629690301556797</v>
      </c>
      <c r="Y8147" s="62">
        <f t="shared" ca="1" si="974"/>
        <v>0.76148359472179417</v>
      </c>
      <c r="Z8147" s="62">
        <f t="shared" ca="1" si="974"/>
        <v>0.51988399844142796</v>
      </c>
      <c r="AA8147" s="62">
        <f t="shared" ca="1" si="974"/>
        <v>1.6709995824102375E-3</v>
      </c>
      <c r="AB8147" s="63">
        <f t="shared" ca="1" si="975"/>
        <v>0.32185215198410722</v>
      </c>
      <c r="AC8147" s="67">
        <f t="shared" ca="1" si="976"/>
        <v>0.12016025461024811</v>
      </c>
      <c r="AD8147" s="67">
        <f t="shared" ca="1" si="972"/>
        <v>0.3311657192847442</v>
      </c>
      <c r="AE8147" s="67">
        <f t="shared" ca="1" si="972"/>
        <v>0.22609516407426389</v>
      </c>
      <c r="AF8147" s="67">
        <f t="shared" ca="1" si="972"/>
        <v>7.2671004663674794E-4</v>
      </c>
      <c r="AG8147" s="68" cm="1">
        <f t="array" aca="1" ref="AG8147" ca="1">+MMULT(MMULT(AB8147:AF8147,$N$13:$R$17),TRANSPOSE(AB8147:AF8147))</f>
        <v>2.362065404336505E-4</v>
      </c>
      <c r="AH8147" s="69">
        <f t="shared" ca="1" si="977"/>
        <v>1.5369012344117968E-2</v>
      </c>
      <c r="AI8147" s="70" cm="1">
        <f t="array" aca="1" ref="AI8147" ca="1">+MMULT(AB8147:AF8147,$N$5:$N$9)</f>
        <v>-1.8361997837139653E-4</v>
      </c>
    </row>
    <row r="8148" spans="23:35" x14ac:dyDescent="0.3">
      <c r="W8148" s="62">
        <f t="shared" ca="1" si="974"/>
        <v>0.21718970844363861</v>
      </c>
      <c r="X8148" s="62">
        <f t="shared" ca="1" si="974"/>
        <v>0.27280461429413227</v>
      </c>
      <c r="Y8148" s="62">
        <f t="shared" ca="1" si="974"/>
        <v>0.21252596590428929</v>
      </c>
      <c r="Z8148" s="62">
        <f t="shared" ca="1" si="974"/>
        <v>0.2327764015895073</v>
      </c>
      <c r="AA8148" s="62">
        <f t="shared" ca="1" si="974"/>
        <v>0.16867063242459313</v>
      </c>
      <c r="AB8148" s="63">
        <f t="shared" ca="1" si="975"/>
        <v>0.19673563155934468</v>
      </c>
      <c r="AC8148" s="67">
        <f t="shared" ca="1" si="976"/>
        <v>0.24711294319632632</v>
      </c>
      <c r="AD8148" s="67">
        <f t="shared" ca="1" si="972"/>
        <v>0.19251110204326419</v>
      </c>
      <c r="AE8148" s="67">
        <f t="shared" ca="1" si="972"/>
        <v>0.21085443093500636</v>
      </c>
      <c r="AF8148" s="67">
        <f t="shared" ca="1" si="972"/>
        <v>0.15278589226605843</v>
      </c>
      <c r="AG8148" s="68" cm="1">
        <f t="array" aca="1" ref="AG8148" ca="1">+MMULT(MMULT(AB8148:AF8148,$N$13:$R$17),TRANSPOSE(AB8148:AF8148))</f>
        <v>1.5145578548558965E-4</v>
      </c>
      <c r="AH8148" s="69">
        <f t="shared" ca="1" si="977"/>
        <v>1.2306737402154547E-2</v>
      </c>
      <c r="AI8148" s="70" cm="1">
        <f t="array" aca="1" ref="AI8148" ca="1">+MMULT(AB8148:AF8148,$N$5:$N$9)</f>
        <v>2.6116462749019466E-4</v>
      </c>
    </row>
    <row r="8149" spans="23:35" x14ac:dyDescent="0.3">
      <c r="W8149" s="62">
        <f t="shared" ca="1" si="974"/>
        <v>6.0020510203596333E-2</v>
      </c>
      <c r="X8149" s="62">
        <f t="shared" ca="1" si="974"/>
        <v>0.90834524639878333</v>
      </c>
      <c r="Y8149" s="62">
        <f t="shared" ca="1" si="974"/>
        <v>0.17881079843375913</v>
      </c>
      <c r="Z8149" s="62">
        <f t="shared" ca="1" si="974"/>
        <v>0.26311998232097489</v>
      </c>
      <c r="AA8149" s="62">
        <f t="shared" ca="1" si="974"/>
        <v>0.31344426661556146</v>
      </c>
      <c r="AB8149" s="63">
        <f t="shared" ca="1" si="975"/>
        <v>3.4819916118054475E-2</v>
      </c>
      <c r="AC8149" s="67">
        <f t="shared" ca="1" si="976"/>
        <v>0.52696161992878277</v>
      </c>
      <c r="AD8149" s="67">
        <f t="shared" ca="1" si="972"/>
        <v>0.10373415656324722</v>
      </c>
      <c r="AE8149" s="67">
        <f t="shared" ca="1" si="972"/>
        <v>0.15264474897534877</v>
      </c>
      <c r="AF8149" s="67">
        <f t="shared" ca="1" si="972"/>
        <v>0.18183955841456673</v>
      </c>
      <c r="AG8149" s="68" cm="1">
        <f t="array" aca="1" ref="AG8149" ca="1">+MMULT(MMULT(AB8149:AF8149,$N$13:$R$17),TRANSPOSE(AB8149:AF8149))</f>
        <v>1.4228491800209598E-4</v>
      </c>
      <c r="AH8149" s="69">
        <f t="shared" ca="1" si="977"/>
        <v>1.1928324190853297E-2</v>
      </c>
      <c r="AI8149" s="70" cm="1">
        <f t="array" aca="1" ref="AI8149" ca="1">+MMULT(AB8149:AF8149,$N$5:$N$9)</f>
        <v>4.7016798541425124E-4</v>
      </c>
    </row>
    <row r="8150" spans="23:35" x14ac:dyDescent="0.3">
      <c r="W8150" s="62">
        <f t="shared" ca="1" si="974"/>
        <v>0.61840240094240151</v>
      </c>
      <c r="X8150" s="62">
        <f t="shared" ca="1" si="974"/>
        <v>0.359895665782756</v>
      </c>
      <c r="Y8150" s="62">
        <f t="shared" ca="1" si="974"/>
        <v>0.75156777814847109</v>
      </c>
      <c r="Z8150" s="62">
        <f t="shared" ca="1" si="974"/>
        <v>0.15192687713929487</v>
      </c>
      <c r="AA8150" s="62">
        <f t="shared" ca="1" si="974"/>
        <v>0.84574948334457345</v>
      </c>
      <c r="AB8150" s="63">
        <f t="shared" ca="1" si="975"/>
        <v>0.22672514461104296</v>
      </c>
      <c r="AC8150" s="67">
        <f t="shared" ca="1" si="976"/>
        <v>0.13194870644928655</v>
      </c>
      <c r="AD8150" s="67">
        <f t="shared" ca="1" si="972"/>
        <v>0.27554762550409873</v>
      </c>
      <c r="AE8150" s="67">
        <f t="shared" ca="1" si="972"/>
        <v>5.5701017876415196E-2</v>
      </c>
      <c r="AF8150" s="67">
        <f t="shared" ca="1" si="972"/>
        <v>0.31007750555915659</v>
      </c>
      <c r="AG8150" s="68" cm="1">
        <f t="array" aca="1" ref="AG8150" ca="1">+MMULT(MMULT(AB8150:AF8150,$N$13:$R$17),TRANSPOSE(AB8150:AF8150))</f>
        <v>1.8683495719904117E-4</v>
      </c>
      <c r="AH8150" s="69">
        <f t="shared" ca="1" si="977"/>
        <v>1.3668758436633562E-2</v>
      </c>
      <c r="AI8150" s="70" cm="1">
        <f t="array" aca="1" ref="AI8150" ca="1">+MMULT(AB8150:AF8150,$N$5:$N$9)</f>
        <v>9.9926393996619745E-5</v>
      </c>
    </row>
    <row r="8151" spans="23:35" x14ac:dyDescent="0.3">
      <c r="W8151" s="62">
        <f t="shared" ca="1" si="974"/>
        <v>0.70307494948096649</v>
      </c>
      <c r="X8151" s="62">
        <f t="shared" ca="1" si="974"/>
        <v>0.72971502407270228</v>
      </c>
      <c r="Y8151" s="62">
        <f t="shared" ca="1" si="974"/>
        <v>0.21474912610200247</v>
      </c>
      <c r="Z8151" s="62">
        <f t="shared" ca="1" si="974"/>
        <v>0.84477146974202555</v>
      </c>
      <c r="AA8151" s="62">
        <f t="shared" ca="1" si="974"/>
        <v>0.99016661627259805</v>
      </c>
      <c r="AB8151" s="63">
        <f t="shared" ca="1" si="975"/>
        <v>0.20188931958376666</v>
      </c>
      <c r="AC8151" s="67">
        <f t="shared" ca="1" si="976"/>
        <v>0.20953906807353551</v>
      </c>
      <c r="AD8151" s="67">
        <f t="shared" ca="1" si="972"/>
        <v>6.1665623248201788E-2</v>
      </c>
      <c r="AE8151" s="67">
        <f t="shared" ca="1" si="972"/>
        <v>0.2425777470181551</v>
      </c>
      <c r="AF8151" s="67">
        <f t="shared" ca="1" si="972"/>
        <v>0.28432824207634094</v>
      </c>
      <c r="AG8151" s="68" cm="1">
        <f t="array" aca="1" ref="AG8151" ca="1">+MMULT(MMULT(AB8151:AF8151,$N$13:$R$17),TRANSPOSE(AB8151:AF8151))</f>
        <v>1.4640266940588653E-4</v>
      </c>
      <c r="AH8151" s="69">
        <f t="shared" ca="1" si="977"/>
        <v>1.2099697079096094E-2</v>
      </c>
      <c r="AI8151" s="70" cm="1">
        <f t="array" aca="1" ref="AI8151" ca="1">+MMULT(AB8151:AF8151,$N$5:$N$9)</f>
        <v>6.9174310627106257E-4</v>
      </c>
    </row>
    <row r="8152" spans="23:35" x14ac:dyDescent="0.3">
      <c r="W8152" s="62">
        <f t="shared" ca="1" si="974"/>
        <v>0.42617445965805623</v>
      </c>
      <c r="X8152" s="62">
        <f t="shared" ca="1" si="974"/>
        <v>0.99472987302323368</v>
      </c>
      <c r="Y8152" s="62">
        <f t="shared" ca="1" si="974"/>
        <v>0.54641166477273317</v>
      </c>
      <c r="Z8152" s="62">
        <f t="shared" ca="1" si="974"/>
        <v>0.53939960308359725</v>
      </c>
      <c r="AA8152" s="62">
        <f t="shared" ca="1" si="974"/>
        <v>0.55868340715711196</v>
      </c>
      <c r="AB8152" s="63">
        <f t="shared" ca="1" si="975"/>
        <v>0.13902740184500537</v>
      </c>
      <c r="AC8152" s="67">
        <f t="shared" ca="1" si="976"/>
        <v>0.32450257552973472</v>
      </c>
      <c r="AD8152" s="67">
        <f t="shared" ca="1" si="972"/>
        <v>0.17825140003018738</v>
      </c>
      <c r="AE8152" s="67">
        <f t="shared" ca="1" si="972"/>
        <v>0.17596391260309086</v>
      </c>
      <c r="AF8152" s="67">
        <f t="shared" ca="1" si="972"/>
        <v>0.18225470999198173</v>
      </c>
      <c r="AG8152" s="68" cm="1">
        <f t="array" aca="1" ref="AG8152" ca="1">+MMULT(MMULT(AB8152:AF8152,$N$13:$R$17),TRANSPOSE(AB8152:AF8152))</f>
        <v>1.4122926168906496E-4</v>
      </c>
      <c r="AH8152" s="69">
        <f t="shared" ca="1" si="977"/>
        <v>1.1883991824680163E-2</v>
      </c>
      <c r="AI8152" s="70" cm="1">
        <f t="array" aca="1" ref="AI8152" ca="1">+MMULT(AB8152:AF8152,$N$5:$N$9)</f>
        <v>3.0136372485511389E-4</v>
      </c>
    </row>
    <row r="8153" spans="23:35" x14ac:dyDescent="0.3">
      <c r="W8153" s="62">
        <f t="shared" ca="1" si="974"/>
        <v>0.86137863488994104</v>
      </c>
      <c r="X8153" s="62">
        <f t="shared" ca="1" si="974"/>
        <v>0.45246358723954494</v>
      </c>
      <c r="Y8153" s="62">
        <f t="shared" ca="1" si="974"/>
        <v>0.93187060850889158</v>
      </c>
      <c r="Z8153" s="62">
        <f t="shared" ca="1" si="974"/>
        <v>5.0067865400587164E-2</v>
      </c>
      <c r="AA8153" s="62">
        <f t="shared" ca="1" si="974"/>
        <v>0.93391715473435166</v>
      </c>
      <c r="AB8153" s="63">
        <f t="shared" ca="1" si="975"/>
        <v>0.26670564080280551</v>
      </c>
      <c r="AC8153" s="67">
        <f t="shared" ca="1" si="976"/>
        <v>0.14009471106754071</v>
      </c>
      <c r="AD8153" s="67">
        <f t="shared" ca="1" si="972"/>
        <v>0.28853182296472879</v>
      </c>
      <c r="AE8153" s="67">
        <f t="shared" ca="1" si="972"/>
        <v>1.5502337281674492E-2</v>
      </c>
      <c r="AF8153" s="67">
        <f t="shared" ca="1" si="972"/>
        <v>0.28916548788325053</v>
      </c>
      <c r="AG8153" s="68" cm="1">
        <f t="array" aca="1" ref="AG8153" ca="1">+MMULT(MMULT(AB8153:AF8153,$N$13:$R$17),TRANSPOSE(AB8153:AF8153))</f>
        <v>1.9203267489617171E-4</v>
      </c>
      <c r="AH8153" s="69">
        <f t="shared" ca="1" si="977"/>
        <v>1.3857585464148208E-2</v>
      </c>
      <c r="AI8153" s="70" cm="1">
        <f t="array" aca="1" ref="AI8153" ca="1">+MMULT(AB8153:AF8153,$N$5:$N$9)</f>
        <v>2.9552167738042874E-5</v>
      </c>
    </row>
    <row r="8154" spans="23:35" x14ac:dyDescent="0.3">
      <c r="W8154" s="62">
        <f t="shared" ca="1" si="974"/>
        <v>0.94932603725953157</v>
      </c>
      <c r="X8154" s="62">
        <f t="shared" ca="1" si="974"/>
        <v>0.91770451801706188</v>
      </c>
      <c r="Y8154" s="62">
        <f t="shared" ca="1" si="974"/>
        <v>0.13943484828760844</v>
      </c>
      <c r="Z8154" s="62">
        <f t="shared" ca="1" si="974"/>
        <v>0.29788586942249362</v>
      </c>
      <c r="AA8154" s="62">
        <f t="shared" ca="1" si="974"/>
        <v>0.72414998851399026</v>
      </c>
      <c r="AB8154" s="63">
        <f t="shared" ca="1" si="975"/>
        <v>0.31346397286594513</v>
      </c>
      <c r="AC8154" s="67">
        <f t="shared" ca="1" si="976"/>
        <v>0.30302266328339583</v>
      </c>
      <c r="AD8154" s="67">
        <f t="shared" ca="1" si="972"/>
        <v>4.6040875088992218E-2</v>
      </c>
      <c r="AE8154" s="67">
        <f t="shared" ca="1" si="972"/>
        <v>9.8360820650569891E-2</v>
      </c>
      <c r="AF8154" s="67">
        <f t="shared" ca="1" si="972"/>
        <v>0.23911166811109688</v>
      </c>
      <c r="AG8154" s="68" cm="1">
        <f t="array" aca="1" ref="AG8154" ca="1">+MMULT(MMULT(AB8154:AF8154,$N$13:$R$17),TRANSPOSE(AB8154:AF8154))</f>
        <v>1.4699321401168115E-4</v>
      </c>
      <c r="AH8154" s="69">
        <f t="shared" ca="1" si="977"/>
        <v>1.2124075800310765E-2</v>
      </c>
      <c r="AI8154" s="70" cm="1">
        <f t="array" aca="1" ref="AI8154" ca="1">+MMULT(AB8154:AF8154,$N$5:$N$9)</f>
        <v>6.1186229721475575E-4</v>
      </c>
    </row>
    <row r="8155" spans="23:35" x14ac:dyDescent="0.3">
      <c r="W8155" s="62">
        <f t="shared" ca="1" si="974"/>
        <v>0.17023943117679829</v>
      </c>
      <c r="X8155" s="62">
        <f t="shared" ca="1" si="974"/>
        <v>0.14310915474994101</v>
      </c>
      <c r="Y8155" s="62">
        <f t="shared" ca="1" si="974"/>
        <v>9.8331324200824022E-2</v>
      </c>
      <c r="Z8155" s="62">
        <f t="shared" ca="1" si="974"/>
        <v>0.86177136853829805</v>
      </c>
      <c r="AA8155" s="62">
        <f t="shared" ca="1" si="974"/>
        <v>0.81002633573796889</v>
      </c>
      <c r="AB8155" s="63">
        <f t="shared" ca="1" si="975"/>
        <v>8.1709268196534415E-2</v>
      </c>
      <c r="AC8155" s="67">
        <f t="shared" ca="1" si="976"/>
        <v>6.8687637323567072E-2</v>
      </c>
      <c r="AD8155" s="67">
        <f t="shared" ca="1" si="972"/>
        <v>4.7195767077613027E-2</v>
      </c>
      <c r="AE8155" s="67">
        <f t="shared" ca="1" si="972"/>
        <v>0.4136216115693121</v>
      </c>
      <c r="AF8155" s="67">
        <f t="shared" ca="1" si="972"/>
        <v>0.38878571583297339</v>
      </c>
      <c r="AG8155" s="68" cm="1">
        <f t="array" aca="1" ref="AG8155" ca="1">+MMULT(MMULT(AB8155:AF8155,$N$13:$R$17),TRANSPOSE(AB8155:AF8155))</f>
        <v>1.8477306306095088E-4</v>
      </c>
      <c r="AH8155" s="69">
        <f t="shared" ca="1" si="977"/>
        <v>1.3593125581004204E-2</v>
      </c>
      <c r="AI8155" s="70" cm="1">
        <f t="array" aca="1" ref="AI8155" ca="1">+MMULT(AB8155:AF8155,$N$5:$N$9)</f>
        <v>9.0399113982661625E-4</v>
      </c>
    </row>
    <row r="8156" spans="23:35" x14ac:dyDescent="0.3">
      <c r="W8156" s="62">
        <f t="shared" ca="1" si="974"/>
        <v>0.2368573260938609</v>
      </c>
      <c r="X8156" s="62">
        <f t="shared" ca="1" si="974"/>
        <v>0.27336588534653616</v>
      </c>
      <c r="Y8156" s="62">
        <f t="shared" ca="1" si="974"/>
        <v>0.19709047472948027</v>
      </c>
      <c r="Z8156" s="62">
        <f t="shared" ca="1" si="974"/>
        <v>0.66191136095580072</v>
      </c>
      <c r="AA8156" s="62">
        <f t="shared" ca="1" si="974"/>
        <v>0.38657499053203837</v>
      </c>
      <c r="AB8156" s="63">
        <f t="shared" ca="1" si="975"/>
        <v>0.13489994362332672</v>
      </c>
      <c r="AC8156" s="67">
        <f t="shared" ca="1" si="976"/>
        <v>0.15569306269705602</v>
      </c>
      <c r="AD8156" s="67">
        <f t="shared" ca="1" si="972"/>
        <v>0.11225109380473881</v>
      </c>
      <c r="AE8156" s="67">
        <f t="shared" ca="1" si="972"/>
        <v>0.37698561724534868</v>
      </c>
      <c r="AF8156" s="67">
        <f t="shared" ca="1" si="972"/>
        <v>0.22017028262952973</v>
      </c>
      <c r="AG8156" s="68" cm="1">
        <f t="array" aca="1" ref="AG8156" ca="1">+MMULT(MMULT(AB8156:AF8156,$N$13:$R$17),TRANSPOSE(AB8156:AF8156))</f>
        <v>1.5788111992256083E-4</v>
      </c>
      <c r="AH8156" s="69">
        <f t="shared" ca="1" si="977"/>
        <v>1.2565075404571229E-2</v>
      </c>
      <c r="AI8156" s="70" cm="1">
        <f t="array" aca="1" ref="AI8156" ca="1">+MMULT(AB8156:AF8156,$N$5:$N$9)</f>
        <v>5.9667423034309827E-4</v>
      </c>
    </row>
    <row r="8157" spans="23:35" x14ac:dyDescent="0.3">
      <c r="W8157" s="62">
        <f t="shared" ca="1" si="974"/>
        <v>0.61006882887327618</v>
      </c>
      <c r="X8157" s="62">
        <f t="shared" ca="1" si="974"/>
        <v>3.3979778484353962E-2</v>
      </c>
      <c r="Y8157" s="62">
        <f t="shared" ca="1" si="974"/>
        <v>0.24550383933532405</v>
      </c>
      <c r="Z8157" s="62">
        <f t="shared" ca="1" si="974"/>
        <v>0.31356146653803618</v>
      </c>
      <c r="AA8157" s="62">
        <f t="shared" ca="1" si="974"/>
        <v>0.4242324940515777</v>
      </c>
      <c r="AB8157" s="63">
        <f t="shared" ca="1" si="975"/>
        <v>0.37488565811381386</v>
      </c>
      <c r="AC8157" s="67">
        <f t="shared" ca="1" si="976"/>
        <v>2.0880482687822593E-2</v>
      </c>
      <c r="AD8157" s="67">
        <f t="shared" ca="1" si="972"/>
        <v>0.1508614504180949</v>
      </c>
      <c r="AE8157" s="67">
        <f t="shared" ca="1" si="972"/>
        <v>0.19268267968934666</v>
      </c>
      <c r="AF8157" s="67">
        <f t="shared" ca="1" si="972"/>
        <v>0.26068972909092186</v>
      </c>
      <c r="AG8157" s="68" cm="1">
        <f t="array" aca="1" ref="AG8157" ca="1">+MMULT(MMULT(AB8157:AF8157,$N$13:$R$17),TRANSPOSE(AB8157:AF8157))</f>
        <v>1.9668735220784337E-4</v>
      </c>
      <c r="AH8157" s="69">
        <f t="shared" ca="1" si="977"/>
        <v>1.4024526808696376E-2</v>
      </c>
      <c r="AI8157" s="70" cm="1">
        <f t="array" aca="1" ref="AI8157" ca="1">+MMULT(AB8157:AF8157,$N$5:$N$9)</f>
        <v>4.2715798498587526E-4</v>
      </c>
    </row>
    <row r="8158" spans="23:35" x14ac:dyDescent="0.3">
      <c r="W8158" s="62">
        <f t="shared" ca="1" si="974"/>
        <v>0.62124130199038818</v>
      </c>
      <c r="X8158" s="62">
        <f t="shared" ca="1" si="974"/>
        <v>0.20440408396226972</v>
      </c>
      <c r="Y8158" s="62">
        <f t="shared" ca="1" si="974"/>
        <v>0.92113455332525906</v>
      </c>
      <c r="Z8158" s="62">
        <f t="shared" ca="1" si="974"/>
        <v>2.2504051141617354E-2</v>
      </c>
      <c r="AA8158" s="62">
        <f t="shared" ca="1" si="974"/>
        <v>0.71358664487799417</v>
      </c>
      <c r="AB8158" s="63">
        <f t="shared" ca="1" si="975"/>
        <v>0.25021090231547377</v>
      </c>
      <c r="AC8158" s="67">
        <f t="shared" ca="1" si="976"/>
        <v>8.2325708418463567E-2</v>
      </c>
      <c r="AD8158" s="67">
        <f t="shared" ca="1" si="972"/>
        <v>0.3709957902075221</v>
      </c>
      <c r="AE8158" s="67">
        <f t="shared" ca="1" si="972"/>
        <v>9.0637227818841388E-3</v>
      </c>
      <c r="AF8158" s="67">
        <f t="shared" ca="1" si="972"/>
        <v>0.28740387627665642</v>
      </c>
      <c r="AG8158" s="68" cm="1">
        <f t="array" aca="1" ref="AG8158" ca="1">+MMULT(MMULT(AB8158:AF8158,$N$13:$R$17),TRANSPOSE(AB8158:AF8158))</f>
        <v>2.2074141686671532E-4</v>
      </c>
      <c r="AH8158" s="69">
        <f t="shared" ca="1" si="977"/>
        <v>1.4857369109863136E-2</v>
      </c>
      <c r="AI8158" s="70" cm="1">
        <f t="array" aca="1" ref="AI8158" ca="1">+MMULT(AB8158:AF8158,$N$5:$N$9)</f>
        <v>-1.7124353768061814E-4</v>
      </c>
    </row>
    <row r="8159" spans="23:35" x14ac:dyDescent="0.3">
      <c r="W8159" s="62">
        <f t="shared" ca="1" si="974"/>
        <v>0.35224423866318422</v>
      </c>
      <c r="X8159" s="62">
        <f t="shared" ca="1" si="974"/>
        <v>0.34879197469018752</v>
      </c>
      <c r="Y8159" s="62">
        <f t="shared" ca="1" si="974"/>
        <v>5.5809675603146092E-2</v>
      </c>
      <c r="Z8159" s="62">
        <f t="shared" ca="1" si="974"/>
        <v>0.16808385667829417</v>
      </c>
      <c r="AA8159" s="62">
        <f t="shared" ca="1" si="974"/>
        <v>0.69914191061829378</v>
      </c>
      <c r="AB8159" s="63">
        <f t="shared" ca="1" si="975"/>
        <v>0.21688959185202858</v>
      </c>
      <c r="AC8159" s="67">
        <f t="shared" ca="1" si="976"/>
        <v>0.21476390733576692</v>
      </c>
      <c r="AD8159" s="67">
        <f t="shared" ca="1" si="972"/>
        <v>3.4364047539567642E-2</v>
      </c>
      <c r="AE8159" s="67">
        <f t="shared" ca="1" si="972"/>
        <v>0.10349534519066743</v>
      </c>
      <c r="AF8159" s="67">
        <f t="shared" ca="1" si="972"/>
        <v>0.43048710808196938</v>
      </c>
      <c r="AG8159" s="68" cm="1">
        <f t="array" aca="1" ref="AG8159" ca="1">+MMULT(MMULT(AB8159:AF8159,$N$13:$R$17),TRANSPOSE(AB8159:AF8159))</f>
        <v>1.7627172107333847E-4</v>
      </c>
      <c r="AH8159" s="69">
        <f t="shared" ca="1" si="977"/>
        <v>1.3276736085097815E-2</v>
      </c>
      <c r="AI8159" s="70" cm="1">
        <f t="array" aca="1" ref="AI8159" ca="1">+MMULT(AB8159:AF8159,$N$5:$N$9)</f>
        <v>7.9420749565961872E-4</v>
      </c>
    </row>
    <row r="8160" spans="23:35" x14ac:dyDescent="0.3">
      <c r="W8160" s="62">
        <f t="shared" ca="1" si="974"/>
        <v>0.45483747436231514</v>
      </c>
      <c r="X8160" s="62">
        <f t="shared" ca="1" si="974"/>
        <v>0.8864282045237758</v>
      </c>
      <c r="Y8160" s="62">
        <f t="shared" ca="1" si="974"/>
        <v>0.41176801465856527</v>
      </c>
      <c r="Z8160" s="62">
        <f t="shared" ca="1" si="974"/>
        <v>0.25284462082708103</v>
      </c>
      <c r="AA8160" s="62">
        <f t="shared" ca="1" si="974"/>
        <v>0.80493827159218789</v>
      </c>
      <c r="AB8160" s="63">
        <f t="shared" ca="1" si="975"/>
        <v>0.16181684590648446</v>
      </c>
      <c r="AC8160" s="67">
        <f t="shared" ca="1" si="976"/>
        <v>0.31536323250340764</v>
      </c>
      <c r="AD8160" s="67">
        <f t="shared" ca="1" si="972"/>
        <v>0.14649408884050538</v>
      </c>
      <c r="AE8160" s="67">
        <f t="shared" ca="1" si="972"/>
        <v>8.9954151434029614E-2</v>
      </c>
      <c r="AF8160" s="67">
        <f t="shared" ca="1" si="972"/>
        <v>0.28637168131557295</v>
      </c>
      <c r="AG8160" s="68" cm="1">
        <f t="array" aca="1" ref="AG8160" ca="1">+MMULT(MMULT(AB8160:AF8160,$N$13:$R$17),TRANSPOSE(AB8160:AF8160))</f>
        <v>1.4495517863424669E-4</v>
      </c>
      <c r="AH8160" s="69">
        <f t="shared" ca="1" si="977"/>
        <v>1.2039733329033775E-2</v>
      </c>
      <c r="AI8160" s="70" cm="1">
        <f t="array" aca="1" ref="AI8160" ca="1">+MMULT(AB8160:AF8160,$N$5:$N$9)</f>
        <v>4.1028046087248987E-4</v>
      </c>
    </row>
    <row r="8161" spans="23:35" x14ac:dyDescent="0.3">
      <c r="W8161" s="62">
        <f t="shared" ca="1" si="974"/>
        <v>0.95146116436411909</v>
      </c>
      <c r="X8161" s="62">
        <f t="shared" ca="1" si="974"/>
        <v>0.86650676828126227</v>
      </c>
      <c r="Y8161" s="62">
        <f t="shared" ca="1" si="974"/>
        <v>0.81541431908178352</v>
      </c>
      <c r="Z8161" s="62">
        <f t="shared" ca="1" si="974"/>
        <v>0.91589644499417067</v>
      </c>
      <c r="AA8161" s="62">
        <f t="shared" ca="1" si="974"/>
        <v>0.49297476403653662</v>
      </c>
      <c r="AB8161" s="63">
        <f t="shared" ca="1" si="975"/>
        <v>0.23537889783530103</v>
      </c>
      <c r="AC8161" s="67">
        <f t="shared" ca="1" si="976"/>
        <v>0.21436230476225585</v>
      </c>
      <c r="AD8161" s="67">
        <f t="shared" ca="1" si="972"/>
        <v>0.20172270912692933</v>
      </c>
      <c r="AE8161" s="67">
        <f t="shared" ca="1" si="972"/>
        <v>0.2265806570235335</v>
      </c>
      <c r="AF8161" s="67">
        <f t="shared" ca="1" si="972"/>
        <v>0.12195543125198044</v>
      </c>
      <c r="AG8161" s="68" cm="1">
        <f t="array" aca="1" ref="AG8161" ca="1">+MMULT(MMULT(AB8161:AF8161,$N$13:$R$17),TRANSPOSE(AB8161:AF8161))</f>
        <v>1.6200417871660411E-4</v>
      </c>
      <c r="AH8161" s="69">
        <f t="shared" ca="1" si="977"/>
        <v>1.2728086215790814E-2</v>
      </c>
      <c r="AI8161" s="70" cm="1">
        <f t="array" aca="1" ref="AI8161" ca="1">+MMULT(AB8161:AF8161,$N$5:$N$9)</f>
        <v>2.2234740406881074E-4</v>
      </c>
    </row>
    <row r="8162" spans="23:35" x14ac:dyDescent="0.3">
      <c r="W8162" s="62">
        <f t="shared" ca="1" si="974"/>
        <v>0.40560799344582932</v>
      </c>
      <c r="X8162" s="62">
        <f t="shared" ca="1" si="974"/>
        <v>0.98446076223505141</v>
      </c>
      <c r="Y8162" s="62">
        <f t="shared" ca="1" si="974"/>
        <v>0.54033944618268037</v>
      </c>
      <c r="Z8162" s="62">
        <f t="shared" ca="1" si="974"/>
        <v>0.74115384424192932</v>
      </c>
      <c r="AA8162" s="62">
        <f t="shared" ref="X8162:AA8177" ca="1" si="978">RAND()</f>
        <v>0.47133851042978059</v>
      </c>
      <c r="AB8162" s="63">
        <f t="shared" ca="1" si="975"/>
        <v>0.12905530612555269</v>
      </c>
      <c r="AC8162" s="67">
        <f t="shared" ca="1" si="976"/>
        <v>0.3132331884278004</v>
      </c>
      <c r="AD8162" s="67">
        <f t="shared" ca="1" si="972"/>
        <v>0.17192381256196976</v>
      </c>
      <c r="AE8162" s="67">
        <f t="shared" ca="1" si="972"/>
        <v>0.23581842024902505</v>
      </c>
      <c r="AF8162" s="67">
        <f t="shared" ca="1" si="972"/>
        <v>0.14996927263565202</v>
      </c>
      <c r="AG8162" s="68" cm="1">
        <f t="array" aca="1" ref="AG8162" ca="1">+MMULT(MMULT(AB8162:AF8162,$N$13:$R$17),TRANSPOSE(AB8162:AF8162))</f>
        <v>1.4382649400194477E-4</v>
      </c>
      <c r="AH8162" s="69">
        <f t="shared" ca="1" si="977"/>
        <v>1.1992768404415419E-2</v>
      </c>
      <c r="AI8162" s="70" cm="1">
        <f t="array" aca="1" ref="AI8162" ca="1">+MMULT(AB8162:AF8162,$N$5:$N$9)</f>
        <v>3.2417367231800506E-4</v>
      </c>
    </row>
    <row r="8163" spans="23:35" x14ac:dyDescent="0.3">
      <c r="W8163" s="62">
        <f t="shared" ca="1" si="974"/>
        <v>0.81043857631011396</v>
      </c>
      <c r="X8163" s="62">
        <f t="shared" ca="1" si="978"/>
        <v>0.48129355469244595</v>
      </c>
      <c r="Y8163" s="62">
        <f t="shared" ca="1" si="978"/>
        <v>0.21268300630097459</v>
      </c>
      <c r="Z8163" s="62">
        <f t="shared" ca="1" si="978"/>
        <v>7.2274383020394239E-3</v>
      </c>
      <c r="AA8163" s="62">
        <f t="shared" ca="1" si="978"/>
        <v>0.74009947084213723</v>
      </c>
      <c r="AB8163" s="63">
        <f t="shared" ca="1" si="975"/>
        <v>0.35991626020779799</v>
      </c>
      <c r="AC8163" s="67">
        <f t="shared" ca="1" si="976"/>
        <v>0.21374275772472337</v>
      </c>
      <c r="AD8163" s="67">
        <f t="shared" ca="1" si="972"/>
        <v>9.4452651286810449E-2</v>
      </c>
      <c r="AE8163" s="67">
        <f t="shared" ca="1" si="972"/>
        <v>3.2097097060656836E-3</v>
      </c>
      <c r="AF8163" s="67">
        <f t="shared" ca="1" si="972"/>
        <v>0.32867862107460249</v>
      </c>
      <c r="AG8163" s="68" cm="1">
        <f t="array" aca="1" ref="AG8163" ca="1">+MMULT(MMULT(AB8163:AF8163,$N$13:$R$17),TRANSPOSE(AB8163:AF8163))</f>
        <v>1.7608958335809126E-4</v>
      </c>
      <c r="AH8163" s="69">
        <f t="shared" ca="1" si="977"/>
        <v>1.3269875031743565E-2</v>
      </c>
      <c r="AI8163" s="70" cm="1">
        <f t="array" aca="1" ref="AI8163" ca="1">+MMULT(AB8163:AF8163,$N$5:$N$9)</f>
        <v>5.125450697740741E-4</v>
      </c>
    </row>
    <row r="8164" spans="23:35" x14ac:dyDescent="0.3">
      <c r="W8164" s="62">
        <f t="shared" ca="1" si="974"/>
        <v>0.88537970428212176</v>
      </c>
      <c r="X8164" s="62">
        <f t="shared" ca="1" si="978"/>
        <v>0.30902111636793672</v>
      </c>
      <c r="Y8164" s="62">
        <f t="shared" ca="1" si="978"/>
        <v>0.8226468924717627</v>
      </c>
      <c r="Z8164" s="62">
        <f t="shared" ca="1" si="978"/>
        <v>0.69104134614755874</v>
      </c>
      <c r="AA8164" s="62">
        <f t="shared" ca="1" si="978"/>
        <v>0.68557132293144984</v>
      </c>
      <c r="AB8164" s="63">
        <f t="shared" ca="1" si="975"/>
        <v>0.2608922533691902</v>
      </c>
      <c r="AC8164" s="67">
        <f t="shared" ca="1" si="976"/>
        <v>9.1058350443285307E-2</v>
      </c>
      <c r="AD8164" s="67">
        <f t="shared" ca="1" si="972"/>
        <v>0.24240695880660465</v>
      </c>
      <c r="AE8164" s="67">
        <f t="shared" ca="1" si="972"/>
        <v>0.20362713657853121</v>
      </c>
      <c r="AF8164" s="67">
        <f t="shared" ca="1" si="972"/>
        <v>0.20201530080238864</v>
      </c>
      <c r="AG8164" s="68" cm="1">
        <f t="array" aca="1" ref="AG8164" ca="1">+MMULT(MMULT(AB8164:AF8164,$N$13:$R$17),TRANSPOSE(AB8164:AF8164))</f>
        <v>1.8068121255159202E-4</v>
      </c>
      <c r="AH8164" s="69">
        <f t="shared" ca="1" si="977"/>
        <v>1.3441771183575178E-2</v>
      </c>
      <c r="AI8164" s="70" cm="1">
        <f t="array" aca="1" ref="AI8164" ca="1">+MMULT(AB8164:AF8164,$N$5:$N$9)</f>
        <v>1.7387842206086031E-4</v>
      </c>
    </row>
    <row r="8165" spans="23:35" x14ac:dyDescent="0.3">
      <c r="W8165" s="62">
        <f t="shared" ca="1" si="974"/>
        <v>0.77929527262668907</v>
      </c>
      <c r="X8165" s="62">
        <f t="shared" ca="1" si="978"/>
        <v>0.93857838253491044</v>
      </c>
      <c r="Y8165" s="62">
        <f t="shared" ca="1" si="978"/>
        <v>0.62979516962878235</v>
      </c>
      <c r="Z8165" s="62">
        <f t="shared" ca="1" si="978"/>
        <v>0.72197024616572514</v>
      </c>
      <c r="AA8165" s="62">
        <f t="shared" ca="1" si="978"/>
        <v>0.2391931257039196</v>
      </c>
      <c r="AB8165" s="63">
        <f t="shared" ca="1" si="975"/>
        <v>0.2355197321318738</v>
      </c>
      <c r="AC8165" s="67">
        <f t="shared" ca="1" si="976"/>
        <v>0.28365850147442417</v>
      </c>
      <c r="AD8165" s="67">
        <f t="shared" ca="1" si="972"/>
        <v>0.19033759713306247</v>
      </c>
      <c r="AE8165" s="67">
        <f t="shared" ca="1" si="972"/>
        <v>0.21819488062721651</v>
      </c>
      <c r="AF8165" s="67">
        <f t="shared" ca="1" si="972"/>
        <v>7.228928863342296E-2</v>
      </c>
      <c r="AG8165" s="68" cm="1">
        <f t="array" aca="1" ref="AG8165" ca="1">+MMULT(MMULT(AB8165:AF8165,$N$13:$R$17),TRANSPOSE(AB8165:AF8165))</f>
        <v>1.6134372484724924E-4</v>
      </c>
      <c r="AH8165" s="69">
        <f t="shared" ca="1" si="977"/>
        <v>1.2702114975359389E-2</v>
      </c>
      <c r="AI8165" s="70" cm="1">
        <f t="array" aca="1" ref="AI8165" ca="1">+MMULT(AB8165:AF8165,$N$5:$N$9)</f>
        <v>2.0655588259097207E-4</v>
      </c>
    </row>
    <row r="8166" spans="23:35" x14ac:dyDescent="0.3">
      <c r="W8166" s="62">
        <f t="shared" ca="1" si="974"/>
        <v>0.72803654710798371</v>
      </c>
      <c r="X8166" s="62">
        <f t="shared" ca="1" si="978"/>
        <v>0.8208302094587564</v>
      </c>
      <c r="Y8166" s="62">
        <f t="shared" ca="1" si="978"/>
        <v>0.36043298015320246</v>
      </c>
      <c r="Z8166" s="62">
        <f t="shared" ca="1" si="978"/>
        <v>0.94373933084993611</v>
      </c>
      <c r="AA8166" s="62">
        <f t="shared" ca="1" si="978"/>
        <v>0.3618147867580328</v>
      </c>
      <c r="AB8166" s="63">
        <f t="shared" ca="1" si="975"/>
        <v>0.22646023119461056</v>
      </c>
      <c r="AC8166" s="67">
        <f t="shared" ca="1" si="976"/>
        <v>0.25532426873891501</v>
      </c>
      <c r="AD8166" s="67">
        <f t="shared" ca="1" si="972"/>
        <v>0.11211488810540458</v>
      </c>
      <c r="AE8166" s="67">
        <f t="shared" ca="1" si="972"/>
        <v>0.29355590444008894</v>
      </c>
      <c r="AF8166" s="67">
        <f t="shared" ca="1" si="972"/>
        <v>0.11254470752098085</v>
      </c>
      <c r="AG8166" s="68" cm="1">
        <f t="array" aca="1" ref="AG8166" ca="1">+MMULT(MMULT(AB8166:AF8166,$N$13:$R$17),TRANSPOSE(AB8166:AF8166))</f>
        <v>1.5326733299896389E-4</v>
      </c>
      <c r="AH8166" s="69">
        <f t="shared" ca="1" si="977"/>
        <v>1.238011845658045E-2</v>
      </c>
      <c r="AI8166" s="70" cm="1">
        <f t="array" aca="1" ref="AI8166" ca="1">+MMULT(AB8166:AF8166,$N$5:$N$9)</f>
        <v>4.6519340614160627E-4</v>
      </c>
    </row>
    <row r="8167" spans="23:35" x14ac:dyDescent="0.3">
      <c r="W8167" s="62">
        <f t="shared" ca="1" si="974"/>
        <v>3.7167127024828606E-2</v>
      </c>
      <c r="X8167" s="62">
        <f t="shared" ca="1" si="978"/>
        <v>3.1361229478886532E-2</v>
      </c>
      <c r="Y8167" s="62">
        <f t="shared" ca="1" si="978"/>
        <v>0.56990900056899163</v>
      </c>
      <c r="Z8167" s="62">
        <f t="shared" ca="1" si="978"/>
        <v>0.38131659000044604</v>
      </c>
      <c r="AA8167" s="62">
        <f t="shared" ca="1" si="978"/>
        <v>0.80009091480309935</v>
      </c>
      <c r="AB8167" s="63">
        <f t="shared" ca="1" si="975"/>
        <v>2.0423239257059227E-2</v>
      </c>
      <c r="AC8167" s="67">
        <f t="shared" ca="1" si="976"/>
        <v>1.7232913714718096E-2</v>
      </c>
      <c r="AD8167" s="67">
        <f t="shared" ca="1" si="972"/>
        <v>0.31316350778462393</v>
      </c>
      <c r="AE8167" s="67">
        <f t="shared" ca="1" si="972"/>
        <v>0.20953247059054816</v>
      </c>
      <c r="AF8167" s="67">
        <f t="shared" ca="1" si="972"/>
        <v>0.43964786865305044</v>
      </c>
      <c r="AG8167" s="68" cm="1">
        <f t="array" aca="1" ref="AG8167" ca="1">+MMULT(MMULT(AB8167:AF8167,$N$13:$R$17),TRANSPOSE(AB8167:AF8167))</f>
        <v>2.3278206931636461E-4</v>
      </c>
      <c r="AH8167" s="69">
        <f t="shared" ca="1" si="977"/>
        <v>1.5257197295583636E-2</v>
      </c>
      <c r="AI8167" s="70" cm="1">
        <f t="array" aca="1" ref="AI8167" ca="1">+MMULT(AB8167:AF8167,$N$5:$N$9)</f>
        <v>2.0147808782246094E-4</v>
      </c>
    </row>
    <row r="8168" spans="23:35" x14ac:dyDescent="0.3">
      <c r="W8168" s="62">
        <f t="shared" ca="1" si="974"/>
        <v>0.85136386262149599</v>
      </c>
      <c r="X8168" s="62">
        <f t="shared" ca="1" si="978"/>
        <v>0.28933421336689269</v>
      </c>
      <c r="Y8168" s="62">
        <f t="shared" ca="1" si="978"/>
        <v>0.66264631013672126</v>
      </c>
      <c r="Z8168" s="62">
        <f t="shared" ca="1" si="978"/>
        <v>0.60589324192442184</v>
      </c>
      <c r="AA8168" s="62">
        <f t="shared" ca="1" si="978"/>
        <v>0.48358150362999941</v>
      </c>
      <c r="AB8168" s="63">
        <f t="shared" ca="1" si="975"/>
        <v>0.29430248621427146</v>
      </c>
      <c r="AC8168" s="67">
        <f t="shared" ca="1" si="976"/>
        <v>0.10001807931867113</v>
      </c>
      <c r="AD8168" s="67">
        <f t="shared" ca="1" si="972"/>
        <v>0.22906593187248381</v>
      </c>
      <c r="AE8168" s="67">
        <f t="shared" ca="1" si="972"/>
        <v>0.20944732952338038</v>
      </c>
      <c r="AF8168" s="67">
        <f t="shared" ca="1" si="972"/>
        <v>0.16716617307119322</v>
      </c>
      <c r="AG8168" s="68" cm="1">
        <f t="array" aca="1" ref="AG8168" ca="1">+MMULT(MMULT(AB8168:AF8168,$N$13:$R$17),TRANSPOSE(AB8168:AF8168))</f>
        <v>1.8259085290821985E-4</v>
      </c>
      <c r="AH8168" s="69">
        <f t="shared" ca="1" si="977"/>
        <v>1.351261828470781E-2</v>
      </c>
      <c r="AI8168" s="70" cm="1">
        <f t="array" aca="1" ref="AI8168" ca="1">+MMULT(AB8168:AF8168,$N$5:$N$9)</f>
        <v>1.8057888198463442E-4</v>
      </c>
    </row>
    <row r="8169" spans="23:35" x14ac:dyDescent="0.3">
      <c r="W8169" s="62">
        <f t="shared" ca="1" si="974"/>
        <v>0.44645235902042391</v>
      </c>
      <c r="X8169" s="62">
        <f t="shared" ca="1" si="978"/>
        <v>0.99414590683749149</v>
      </c>
      <c r="Y8169" s="62">
        <f t="shared" ca="1" si="978"/>
        <v>0.60642760972560483</v>
      </c>
      <c r="Z8169" s="62">
        <f t="shared" ca="1" si="978"/>
        <v>0.61525597267676579</v>
      </c>
      <c r="AA8169" s="62">
        <f t="shared" ca="1" si="978"/>
        <v>0.24536107221654491</v>
      </c>
      <c r="AB8169" s="63">
        <f t="shared" ca="1" si="975"/>
        <v>0.15354442454963116</v>
      </c>
      <c r="AC8169" s="67">
        <f t="shared" ca="1" si="976"/>
        <v>0.34190783876393571</v>
      </c>
      <c r="AD8169" s="67">
        <f t="shared" ref="AD8169:AF8232" ca="1" si="979">+Y8169/SUM($W8169:$AA8169)</f>
        <v>0.20856330241065343</v>
      </c>
      <c r="AE8169" s="67">
        <f t="shared" ca="1" si="979"/>
        <v>0.21159956346216977</v>
      </c>
      <c r="AF8169" s="67">
        <f t="shared" ca="1" si="979"/>
        <v>8.4384870813609944E-2</v>
      </c>
      <c r="AG8169" s="68" cm="1">
        <f t="array" aca="1" ref="AG8169" ca="1">+MMULT(MMULT(AB8169:AF8169,$N$13:$R$17),TRANSPOSE(AB8169:AF8169))</f>
        <v>1.5450498332640771E-4</v>
      </c>
      <c r="AH8169" s="69">
        <f t="shared" ca="1" si="977"/>
        <v>1.2430003351826086E-2</v>
      </c>
      <c r="AI8169" s="70" cm="1">
        <f t="array" aca="1" ref="AI8169" ca="1">+MMULT(AB8169:AF8169,$N$5:$N$9)</f>
        <v>1.7208735607702756E-4</v>
      </c>
    </row>
    <row r="8170" spans="23:35" x14ac:dyDescent="0.3">
      <c r="W8170" s="62">
        <f t="shared" ca="1" si="974"/>
        <v>0.9334643452340956</v>
      </c>
      <c r="X8170" s="62">
        <f t="shared" ca="1" si="978"/>
        <v>0.3339700799374431</v>
      </c>
      <c r="Y8170" s="62">
        <f t="shared" ca="1" si="978"/>
        <v>0.71662774273649388</v>
      </c>
      <c r="Z8170" s="62">
        <f t="shared" ca="1" si="978"/>
        <v>0.27964460887826803</v>
      </c>
      <c r="AA8170" s="62">
        <f t="shared" ca="1" si="978"/>
        <v>0.8690355329280296</v>
      </c>
      <c r="AB8170" s="63">
        <f t="shared" ca="1" si="975"/>
        <v>0.29797035726159576</v>
      </c>
      <c r="AC8170" s="67">
        <f t="shared" ca="1" si="976"/>
        <v>0.10660630429187688</v>
      </c>
      <c r="AD8170" s="67">
        <f t="shared" ca="1" si="979"/>
        <v>0.22875413037143233</v>
      </c>
      <c r="AE8170" s="67">
        <f t="shared" ca="1" si="979"/>
        <v>8.9265117022589824E-2</v>
      </c>
      <c r="AF8170" s="67">
        <f t="shared" ca="1" si="979"/>
        <v>0.27740409105250524</v>
      </c>
      <c r="AG8170" s="68" cm="1">
        <f t="array" aca="1" ref="AG8170" ca="1">+MMULT(MMULT(AB8170:AF8170,$N$13:$R$17),TRANSPOSE(AB8170:AF8170))</f>
        <v>1.828171274999005E-4</v>
      </c>
      <c r="AH8170" s="69">
        <f t="shared" ca="1" si="977"/>
        <v>1.3520988406913915E-2</v>
      </c>
      <c r="AI8170" s="70" cm="1">
        <f t="array" aca="1" ref="AI8170" ca="1">+MMULT(AB8170:AF8170,$N$5:$N$9)</f>
        <v>2.015626049817166E-4</v>
      </c>
    </row>
    <row r="8171" spans="23:35" x14ac:dyDescent="0.3">
      <c r="W8171" s="62">
        <f t="shared" ca="1" si="974"/>
        <v>0.91723643404121757</v>
      </c>
      <c r="X8171" s="62">
        <f t="shared" ca="1" si="978"/>
        <v>0.6650085693651705</v>
      </c>
      <c r="Y8171" s="62">
        <f t="shared" ca="1" si="978"/>
        <v>0.48378038948172764</v>
      </c>
      <c r="Z8171" s="62">
        <f t="shared" ca="1" si="978"/>
        <v>0.29737170722488659</v>
      </c>
      <c r="AA8171" s="62">
        <f t="shared" ca="1" si="978"/>
        <v>0.18826522865631168</v>
      </c>
      <c r="AB8171" s="63">
        <f t="shared" ca="1" si="975"/>
        <v>0.35946622862265937</v>
      </c>
      <c r="AC8171" s="67">
        <f t="shared" ca="1" si="976"/>
        <v>0.26061777918942325</v>
      </c>
      <c r="AD8171" s="67">
        <f t="shared" ca="1" si="979"/>
        <v>0.18959420454157763</v>
      </c>
      <c r="AE8171" s="67">
        <f t="shared" ca="1" si="979"/>
        <v>0.11654038384001665</v>
      </c>
      <c r="AF8171" s="67">
        <f t="shared" ca="1" si="979"/>
        <v>7.3781403806323156E-2</v>
      </c>
      <c r="AG8171" s="68" cm="1">
        <f t="array" aca="1" ref="AG8171" ca="1">+MMULT(MMULT(AB8171:AF8171,$N$13:$R$17),TRANSPOSE(AB8171:AF8171))</f>
        <v>1.7520585028896242E-4</v>
      </c>
      <c r="AH8171" s="69">
        <f t="shared" ca="1" si="977"/>
        <v>1.3236534678266907E-2</v>
      </c>
      <c r="AI8171" s="70" cm="1">
        <f t="array" aca="1" ref="AI8171" ca="1">+MMULT(AB8171:AF8171,$N$5:$N$9)</f>
        <v>1.4980119698847642E-4</v>
      </c>
    </row>
    <row r="8172" spans="23:35" x14ac:dyDescent="0.3">
      <c r="W8172" s="62">
        <f t="shared" ca="1" si="974"/>
        <v>0.67431226036655234</v>
      </c>
      <c r="X8172" s="62">
        <f t="shared" ca="1" si="978"/>
        <v>0.7306201924138076</v>
      </c>
      <c r="Y8172" s="62">
        <f t="shared" ca="1" si="978"/>
        <v>0.58197094087051415</v>
      </c>
      <c r="Z8172" s="62">
        <f t="shared" ca="1" si="978"/>
        <v>0.43401748019944064</v>
      </c>
      <c r="AA8172" s="62">
        <f t="shared" ca="1" si="978"/>
        <v>0.13247362933832485</v>
      </c>
      <c r="AB8172" s="63">
        <f t="shared" ca="1" si="975"/>
        <v>0.26408463695072648</v>
      </c>
      <c r="AC8172" s="67">
        <f t="shared" ca="1" si="976"/>
        <v>0.28613682355054049</v>
      </c>
      <c r="AD8172" s="67">
        <f t="shared" ca="1" si="979"/>
        <v>0.22792049569455794</v>
      </c>
      <c r="AE8172" s="67">
        <f t="shared" ca="1" si="979"/>
        <v>0.16997666426298264</v>
      </c>
      <c r="AF8172" s="67">
        <f t="shared" ca="1" si="979"/>
        <v>5.1881379541192658E-2</v>
      </c>
      <c r="AG8172" s="68" cm="1">
        <f t="array" aca="1" ref="AG8172" ca="1">+MMULT(MMULT(AB8172:AF8172,$N$13:$R$17),TRANSPOSE(AB8172:AF8172))</f>
        <v>1.7148453582764637E-4</v>
      </c>
      <c r="AH8172" s="69">
        <f t="shared" ca="1" si="977"/>
        <v>1.3095210415554474E-2</v>
      </c>
      <c r="AI8172" s="70" cm="1">
        <f t="array" aca="1" ref="AI8172" ca="1">+MMULT(AB8172:AF8172,$N$5:$N$9)</f>
        <v>7.4042553004482722E-5</v>
      </c>
    </row>
    <row r="8173" spans="23:35" x14ac:dyDescent="0.3">
      <c r="W8173" s="62">
        <f t="shared" ca="1" si="974"/>
        <v>0.87145288682978217</v>
      </c>
      <c r="X8173" s="62">
        <f t="shared" ca="1" si="978"/>
        <v>0.86514606131207661</v>
      </c>
      <c r="Y8173" s="62">
        <f t="shared" ca="1" si="978"/>
        <v>0.17771837893046138</v>
      </c>
      <c r="Z8173" s="62">
        <f t="shared" ca="1" si="978"/>
        <v>0.77031341609350956</v>
      </c>
      <c r="AA8173" s="62">
        <f t="shared" ca="1" si="978"/>
        <v>4.664620597528657E-2</v>
      </c>
      <c r="AB8173" s="63">
        <f t="shared" ca="1" si="975"/>
        <v>0.31906427032374779</v>
      </c>
      <c r="AC8173" s="67">
        <f t="shared" ca="1" si="976"/>
        <v>0.31675515790668263</v>
      </c>
      <c r="AD8173" s="67">
        <f t="shared" ca="1" si="979"/>
        <v>6.5067872002634933E-2</v>
      </c>
      <c r="AE8173" s="67">
        <f t="shared" ca="1" si="979"/>
        <v>0.28203416586360608</v>
      </c>
      <c r="AF8173" s="67">
        <f t="shared" ca="1" si="979"/>
        <v>1.7078533903328641E-2</v>
      </c>
      <c r="AG8173" s="68" cm="1">
        <f t="array" aca="1" ref="AG8173" ca="1">+MMULT(MMULT(AB8173:AF8173,$N$13:$R$17),TRANSPOSE(AB8173:AF8173))</f>
        <v>1.7454226700726292E-4</v>
      </c>
      <c r="AH8173" s="69">
        <f t="shared" ca="1" si="977"/>
        <v>1.3211444546576386E-2</v>
      </c>
      <c r="AI8173" s="70" cm="1">
        <f t="array" aca="1" ref="AI8173" ca="1">+MMULT(AB8173:AF8173,$N$5:$N$9)</f>
        <v>4.9371863328892573E-4</v>
      </c>
    </row>
    <row r="8174" spans="23:35" x14ac:dyDescent="0.3">
      <c r="W8174" s="62">
        <f t="shared" ca="1" si="974"/>
        <v>0.40938255615106389</v>
      </c>
      <c r="X8174" s="62">
        <f t="shared" ca="1" si="978"/>
        <v>0.56086389743719101</v>
      </c>
      <c r="Y8174" s="62">
        <f t="shared" ca="1" si="978"/>
        <v>0.5903930265057995</v>
      </c>
      <c r="Z8174" s="62">
        <f t="shared" ca="1" si="978"/>
        <v>0.48747076702347414</v>
      </c>
      <c r="AA8174" s="62">
        <f t="shared" ca="1" si="978"/>
        <v>0.12979122211433702</v>
      </c>
      <c r="AB8174" s="63">
        <f t="shared" ca="1" si="975"/>
        <v>0.18797110977451656</v>
      </c>
      <c r="AC8174" s="67">
        <f t="shared" ca="1" si="976"/>
        <v>0.25752491807400485</v>
      </c>
      <c r="AD8174" s="67">
        <f t="shared" ca="1" si="979"/>
        <v>0.2710834419492944</v>
      </c>
      <c r="AE8174" s="67">
        <f t="shared" ca="1" si="979"/>
        <v>0.22382590484931464</v>
      </c>
      <c r="AF8174" s="67">
        <f t="shared" ca="1" si="979"/>
        <v>5.9594625352869475E-2</v>
      </c>
      <c r="AG8174" s="68" cm="1">
        <f t="array" aca="1" ref="AG8174" ca="1">+MMULT(MMULT(AB8174:AF8174,$N$13:$R$17),TRANSPOSE(AB8174:AF8174))</f>
        <v>1.7701698662827813E-4</v>
      </c>
      <c r="AH8174" s="69">
        <f t="shared" ca="1" si="977"/>
        <v>1.3304773076917851E-2</v>
      </c>
      <c r="AI8174" s="70" cm="1">
        <f t="array" aca="1" ref="AI8174" ca="1">+MMULT(AB8174:AF8174,$N$5:$N$9)</f>
        <v>9.1241575284065952E-6</v>
      </c>
    </row>
    <row r="8175" spans="23:35" x14ac:dyDescent="0.3">
      <c r="W8175" s="62">
        <f t="shared" ca="1" si="974"/>
        <v>6.5493342475853811E-2</v>
      </c>
      <c r="X8175" s="62">
        <f t="shared" ca="1" si="978"/>
        <v>0.89203055258609432</v>
      </c>
      <c r="Y8175" s="62">
        <f t="shared" ca="1" si="978"/>
        <v>8.423456022224185E-2</v>
      </c>
      <c r="Z8175" s="62">
        <f t="shared" ca="1" si="978"/>
        <v>0.74757061963615101</v>
      </c>
      <c r="AA8175" s="62">
        <f t="shared" ca="1" si="978"/>
        <v>0.94849795417439986</v>
      </c>
      <c r="AB8175" s="63">
        <f t="shared" ca="1" si="975"/>
        <v>2.3921650922377333E-2</v>
      </c>
      <c r="AC8175" s="67">
        <f t="shared" ca="1" si="976"/>
        <v>0.32581698664909559</v>
      </c>
      <c r="AD8175" s="67">
        <f t="shared" ca="1" si="979"/>
        <v>3.0766940105085419E-2</v>
      </c>
      <c r="AE8175" s="67">
        <f t="shared" ca="1" si="979"/>
        <v>0.27305253826913028</v>
      </c>
      <c r="AF8175" s="67">
        <f t="shared" ca="1" si="979"/>
        <v>0.34644188405431131</v>
      </c>
      <c r="AG8175" s="68" cm="1">
        <f t="array" aca="1" ref="AG8175" ca="1">+MMULT(MMULT(AB8175:AF8175,$N$13:$R$17),TRANSPOSE(AB8175:AF8175))</f>
        <v>1.5045368766743845E-4</v>
      </c>
      <c r="AH8175" s="69">
        <f t="shared" ca="1" si="977"/>
        <v>1.2265956451391731E-2</v>
      </c>
      <c r="AI8175" s="70" cm="1">
        <f t="array" aca="1" ref="AI8175" ca="1">+MMULT(AB8175:AF8175,$N$5:$N$9)</f>
        <v>8.368066994293862E-4</v>
      </c>
    </row>
    <row r="8176" spans="23:35" x14ac:dyDescent="0.3">
      <c r="W8176" s="62">
        <f t="shared" ca="1" si="974"/>
        <v>0.39222306655770922</v>
      </c>
      <c r="X8176" s="62">
        <f t="shared" ca="1" si="978"/>
        <v>0.96904676548574475</v>
      </c>
      <c r="Y8176" s="62">
        <f t="shared" ca="1" si="978"/>
        <v>0.52069275414309357</v>
      </c>
      <c r="Z8176" s="62">
        <f t="shared" ca="1" si="978"/>
        <v>0.76882797165963523</v>
      </c>
      <c r="AA8176" s="62">
        <f t="shared" ca="1" si="978"/>
        <v>0.82790306903503486</v>
      </c>
      <c r="AB8176" s="63">
        <f t="shared" ca="1" si="975"/>
        <v>0.11275010352358976</v>
      </c>
      <c r="AC8176" s="67">
        <f t="shared" ca="1" si="976"/>
        <v>0.2785662864925913</v>
      </c>
      <c r="AD8176" s="67">
        <f t="shared" ca="1" si="979"/>
        <v>0.14968054390288879</v>
      </c>
      <c r="AE8176" s="67">
        <f t="shared" ca="1" si="979"/>
        <v>0.22101054422229158</v>
      </c>
      <c r="AF8176" s="67">
        <f t="shared" ca="1" si="979"/>
        <v>0.23799252185863856</v>
      </c>
      <c r="AG8176" s="68" cm="1">
        <f t="array" aca="1" ref="AG8176" ca="1">+MMULT(MMULT(AB8176:AF8176,$N$13:$R$17),TRANSPOSE(AB8176:AF8176))</f>
        <v>1.4102371279439748E-4</v>
      </c>
      <c r="AH8176" s="69">
        <f t="shared" ca="1" si="977"/>
        <v>1.1875340533828807E-2</v>
      </c>
      <c r="AI8176" s="70" cm="1">
        <f t="array" aca="1" ref="AI8176" ca="1">+MMULT(AB8176:AF8176,$N$5:$N$9)</f>
        <v>4.3790940557043737E-4</v>
      </c>
    </row>
    <row r="8177" spans="23:35" x14ac:dyDescent="0.3">
      <c r="W8177" s="62">
        <f t="shared" ca="1" si="974"/>
        <v>0.1367202352272876</v>
      </c>
      <c r="X8177" s="62">
        <f t="shared" ca="1" si="978"/>
        <v>0.79069250655631906</v>
      </c>
      <c r="Y8177" s="62">
        <f t="shared" ca="1" si="978"/>
        <v>0.68302150135519857</v>
      </c>
      <c r="Z8177" s="62">
        <f t="shared" ca="1" si="978"/>
        <v>4.8878111778946298E-2</v>
      </c>
      <c r="AA8177" s="62">
        <f t="shared" ca="1" si="978"/>
        <v>0.47551186618445129</v>
      </c>
      <c r="AB8177" s="63">
        <f t="shared" ca="1" si="975"/>
        <v>6.4042853681273756E-2</v>
      </c>
      <c r="AC8177" s="67">
        <f t="shared" ca="1" si="976"/>
        <v>0.37037827224392605</v>
      </c>
      <c r="AD8177" s="67">
        <f t="shared" ca="1" si="979"/>
        <v>0.31994273561434333</v>
      </c>
      <c r="AE8177" s="67">
        <f t="shared" ca="1" si="979"/>
        <v>2.289561421301033E-2</v>
      </c>
      <c r="AF8177" s="67">
        <f t="shared" ca="1" si="979"/>
        <v>0.2227405242474465</v>
      </c>
      <c r="AG8177" s="68" cm="1">
        <f t="array" aca="1" ref="AG8177" ca="1">+MMULT(MMULT(AB8177:AF8177,$N$13:$R$17),TRANSPOSE(AB8177:AF8177))</f>
        <v>1.7471092444630993E-4</v>
      </c>
      <c r="AH8177" s="69">
        <f t="shared" ca="1" si="977"/>
        <v>1.3217826010593041E-2</v>
      </c>
      <c r="AI8177" s="70" cm="1">
        <f t="array" aca="1" ref="AI8177" ca="1">+MMULT(AB8177:AF8177,$N$5:$N$9)</f>
        <v>-8.4821177540809372E-5</v>
      </c>
    </row>
    <row r="8178" spans="23:35" x14ac:dyDescent="0.3">
      <c r="W8178" s="62">
        <f t="shared" ca="1" si="974"/>
        <v>0.15082507189219041</v>
      </c>
      <c r="X8178" s="62">
        <f t="shared" ref="X8178:AA8178" ca="1" si="980">RAND()</f>
        <v>0.34148246976684837</v>
      </c>
      <c r="Y8178" s="62">
        <f t="shared" ca="1" si="980"/>
        <v>0.14206296869418789</v>
      </c>
      <c r="Z8178" s="62">
        <f t="shared" ca="1" si="980"/>
        <v>0.75730522293415259</v>
      </c>
      <c r="AA8178" s="62">
        <f t="shared" ca="1" si="980"/>
        <v>0.60905944656804867</v>
      </c>
      <c r="AB8178" s="63">
        <f t="shared" ca="1" si="975"/>
        <v>7.5384825243633158E-2</v>
      </c>
      <c r="AC8178" s="67">
        <f t="shared" ca="1" si="976"/>
        <v>0.1706784951877158</v>
      </c>
      <c r="AD8178" s="67">
        <f t="shared" ca="1" si="979"/>
        <v>7.1005383483312007E-2</v>
      </c>
      <c r="AE8178" s="67">
        <f t="shared" ca="1" si="979"/>
        <v>0.37851347372663036</v>
      </c>
      <c r="AF8178" s="67">
        <f t="shared" ca="1" si="979"/>
        <v>0.30441782235870862</v>
      </c>
      <c r="AG8178" s="68" cm="1">
        <f t="array" aca="1" ref="AG8178" ca="1">+MMULT(MMULT(AB8178:AF8178,$N$13:$R$17),TRANSPOSE(AB8178:AF8178))</f>
        <v>1.5761332793941745E-4</v>
      </c>
      <c r="AH8178" s="69">
        <f t="shared" ca="1" si="977"/>
        <v>1.2554414679283836E-2</v>
      </c>
      <c r="AI8178" s="70" cm="1">
        <f t="array" aca="1" ref="AI8178" ca="1">+MMULT(AB8178:AF8178,$N$5:$N$9)</f>
        <v>7.6329063923263451E-4</v>
      </c>
    </row>
    <row r="8179" spans="23:35" x14ac:dyDescent="0.3">
      <c r="W8179" s="62">
        <f t="shared" ref="W8179:AA8242" ca="1" si="981">RAND()</f>
        <v>0.58266477453612486</v>
      </c>
      <c r="X8179" s="62">
        <f t="shared" ca="1" si="981"/>
        <v>0.63774716887792682</v>
      </c>
      <c r="Y8179" s="62">
        <f t="shared" ca="1" si="981"/>
        <v>0.78198836862976617</v>
      </c>
      <c r="Z8179" s="62">
        <f t="shared" ca="1" si="981"/>
        <v>0.77599784131483807</v>
      </c>
      <c r="AA8179" s="62">
        <f t="shared" ca="1" si="981"/>
        <v>0.83340295019011867</v>
      </c>
      <c r="AB8179" s="63">
        <f t="shared" ca="1" si="975"/>
        <v>0.16132249751062638</v>
      </c>
      <c r="AC8179" s="67">
        <f t="shared" ca="1" si="976"/>
        <v>0.17657316961648536</v>
      </c>
      <c r="AD8179" s="67">
        <f t="shared" ca="1" si="979"/>
        <v>0.21650925569002777</v>
      </c>
      <c r="AE8179" s="67">
        <f t="shared" ca="1" si="979"/>
        <v>0.21485065734998018</v>
      </c>
      <c r="AF8179" s="67">
        <f t="shared" ca="1" si="979"/>
        <v>0.23074441983288024</v>
      </c>
      <c r="AG8179" s="68" cm="1">
        <f t="array" aca="1" ref="AG8179" ca="1">+MMULT(MMULT(AB8179:AF8179,$N$13:$R$17),TRANSPOSE(AB8179:AF8179))</f>
        <v>1.5816668564568324E-4</v>
      </c>
      <c r="AH8179" s="69">
        <f t="shared" ca="1" si="977"/>
        <v>1.2576433741155846E-2</v>
      </c>
      <c r="AI8179" s="70" cm="1">
        <f t="array" aca="1" ref="AI8179" ca="1">+MMULT(AB8179:AF8179,$N$5:$N$9)</f>
        <v>2.677658569591383E-4</v>
      </c>
    </row>
    <row r="8180" spans="23:35" x14ac:dyDescent="0.3">
      <c r="W8180" s="62">
        <f t="shared" ca="1" si="981"/>
        <v>0.26539678308585724</v>
      </c>
      <c r="X8180" s="62">
        <f t="shared" ca="1" si="981"/>
        <v>0.93574192082060748</v>
      </c>
      <c r="Y8180" s="62">
        <f t="shared" ca="1" si="981"/>
        <v>0.37714410554890221</v>
      </c>
      <c r="Z8180" s="62">
        <f t="shared" ca="1" si="981"/>
        <v>0.12789764830935357</v>
      </c>
      <c r="AA8180" s="62">
        <f t="shared" ca="1" si="981"/>
        <v>7.118094943757336E-2</v>
      </c>
      <c r="AB8180" s="63">
        <f t="shared" ca="1" si="975"/>
        <v>0.14932066264655344</v>
      </c>
      <c r="AC8180" s="67">
        <f t="shared" ca="1" si="976"/>
        <v>0.52647813608912464</v>
      </c>
      <c r="AD8180" s="67">
        <f t="shared" ca="1" si="979"/>
        <v>0.21219325682476506</v>
      </c>
      <c r="AE8180" s="67">
        <f t="shared" ca="1" si="979"/>
        <v>7.1959280645501625E-2</v>
      </c>
      <c r="AF8180" s="67">
        <f t="shared" ca="1" si="979"/>
        <v>4.0048663794055112E-2</v>
      </c>
      <c r="AG8180" s="68" cm="1">
        <f t="array" aca="1" ref="AG8180" ca="1">+MMULT(MMULT(AB8180:AF8180,$N$13:$R$17),TRANSPOSE(AB8180:AF8180))</f>
        <v>1.6341209991357799E-4</v>
      </c>
      <c r="AH8180" s="69">
        <f t="shared" ca="1" si="977"/>
        <v>1.2783274225079348E-2</v>
      </c>
      <c r="AI8180" s="70" cm="1">
        <f t="array" aca="1" ref="AI8180" ca="1">+MMULT(AB8180:AF8180,$N$5:$N$9)</f>
        <v>5.3957776521952423E-5</v>
      </c>
    </row>
    <row r="8181" spans="23:35" x14ac:dyDescent="0.3">
      <c r="W8181" s="62">
        <f t="shared" ca="1" si="981"/>
        <v>0.90777254247708239</v>
      </c>
      <c r="X8181" s="62">
        <f t="shared" ca="1" si="981"/>
        <v>0.8020989254227322</v>
      </c>
      <c r="Y8181" s="62">
        <f t="shared" ca="1" si="981"/>
        <v>0.84449878414416946</v>
      </c>
      <c r="Z8181" s="62">
        <f t="shared" ca="1" si="981"/>
        <v>0.25509700563239768</v>
      </c>
      <c r="AA8181" s="62">
        <f t="shared" ca="1" si="981"/>
        <v>0.2036279289944426</v>
      </c>
      <c r="AB8181" s="63">
        <f t="shared" ca="1" si="975"/>
        <v>0.30127576005326345</v>
      </c>
      <c r="AC8181" s="67">
        <f t="shared" ca="1" si="976"/>
        <v>0.26620431009648027</v>
      </c>
      <c r="AD8181" s="67">
        <f t="shared" ca="1" si="979"/>
        <v>0.28027617178508657</v>
      </c>
      <c r="AE8181" s="67">
        <f t="shared" ca="1" si="979"/>
        <v>8.4662776921513361E-2</v>
      </c>
      <c r="AF8181" s="67">
        <f t="shared" ca="1" si="979"/>
        <v>6.7580981143656321E-2</v>
      </c>
      <c r="AG8181" s="68" cm="1">
        <f t="array" aca="1" ref="AG8181" ca="1">+MMULT(MMULT(AB8181:AF8181,$N$13:$R$17),TRANSPOSE(AB8181:AF8181))</f>
        <v>1.837608213061625E-4</v>
      </c>
      <c r="AH8181" s="69">
        <f t="shared" ca="1" si="977"/>
        <v>1.3555840855740469E-2</v>
      </c>
      <c r="AI8181" s="70" cm="1">
        <f t="array" aca="1" ref="AI8181" ca="1">+MMULT(AB8181:AF8181,$N$5:$N$9)</f>
        <v>-8.6125102819809368E-5</v>
      </c>
    </row>
    <row r="8182" spans="23:35" x14ac:dyDescent="0.3">
      <c r="W8182" s="62">
        <f t="shared" ca="1" si="981"/>
        <v>0.59232676386287175</v>
      </c>
      <c r="X8182" s="62">
        <f t="shared" ca="1" si="981"/>
        <v>0.3602530934866105</v>
      </c>
      <c r="Y8182" s="62">
        <f t="shared" ca="1" si="981"/>
        <v>0.47071670772848007</v>
      </c>
      <c r="Z8182" s="62">
        <f t="shared" ca="1" si="981"/>
        <v>0.85858392013549745</v>
      </c>
      <c r="AA8182" s="62">
        <f t="shared" ca="1" si="981"/>
        <v>0.426418099116875</v>
      </c>
      <c r="AB8182" s="63">
        <f t="shared" ca="1" si="975"/>
        <v>0.21870807276935933</v>
      </c>
      <c r="AC8182" s="67">
        <f t="shared" ca="1" si="976"/>
        <v>0.13301823350311581</v>
      </c>
      <c r="AD8182" s="67">
        <f t="shared" ca="1" si="979"/>
        <v>0.17380532207635865</v>
      </c>
      <c r="AE8182" s="67">
        <f t="shared" ca="1" si="979"/>
        <v>0.31701966877030824</v>
      </c>
      <c r="AF8182" s="67">
        <f t="shared" ca="1" si="979"/>
        <v>0.15744870288085791</v>
      </c>
      <c r="AG8182" s="68" cm="1">
        <f t="array" aca="1" ref="AG8182" ca="1">+MMULT(MMULT(AB8182:AF8182,$N$13:$R$17),TRANSPOSE(AB8182:AF8182))</f>
        <v>1.6885401049074263E-4</v>
      </c>
      <c r="AH8182" s="69">
        <f t="shared" ca="1" si="977"/>
        <v>1.2994383805734793E-2</v>
      </c>
      <c r="AI8182" s="70" cm="1">
        <f t="array" aca="1" ref="AI8182" ca="1">+MMULT(AB8182:AF8182,$N$5:$N$9)</f>
        <v>3.658037819673607E-4</v>
      </c>
    </row>
    <row r="8183" spans="23:35" x14ac:dyDescent="0.3">
      <c r="W8183" s="62">
        <f t="shared" ca="1" si="981"/>
        <v>0.11225512655154224</v>
      </c>
      <c r="X8183" s="62">
        <f t="shared" ca="1" si="981"/>
        <v>0.4977046759236563</v>
      </c>
      <c r="Y8183" s="62">
        <f t="shared" ca="1" si="981"/>
        <v>0.74916182930564423</v>
      </c>
      <c r="Z8183" s="62">
        <f t="shared" ca="1" si="981"/>
        <v>0.7468515838053319</v>
      </c>
      <c r="AA8183" s="62">
        <f t="shared" ca="1" si="981"/>
        <v>0.40251513122620197</v>
      </c>
      <c r="AB8183" s="63">
        <f t="shared" ca="1" si="975"/>
        <v>4.4750108843116101E-2</v>
      </c>
      <c r="AC8183" s="67">
        <f t="shared" ca="1" si="976"/>
        <v>0.19840820729986922</v>
      </c>
      <c r="AD8183" s="67">
        <f t="shared" ca="1" si="979"/>
        <v>0.29865071139661864</v>
      </c>
      <c r="AE8183" s="67">
        <f t="shared" ca="1" si="979"/>
        <v>0.29772974020564302</v>
      </c>
      <c r="AF8183" s="67">
        <f t="shared" ca="1" si="979"/>
        <v>0.16046123225475292</v>
      </c>
      <c r="AG8183" s="68" cm="1">
        <f t="array" aca="1" ref="AG8183" ca="1">+MMULT(MMULT(AB8183:AF8183,$N$13:$R$17),TRANSPOSE(AB8183:AF8183))</f>
        <v>1.7893783757157029E-4</v>
      </c>
      <c r="AH8183" s="69">
        <f t="shared" ca="1" si="977"/>
        <v>1.3376764839510721E-2</v>
      </c>
      <c r="AI8183" s="70" cm="1">
        <f t="array" aca="1" ref="AI8183" ca="1">+MMULT(AB8183:AF8183,$N$5:$N$9)</f>
        <v>6.685016816804302E-5</v>
      </c>
    </row>
    <row r="8184" spans="23:35" x14ac:dyDescent="0.3">
      <c r="W8184" s="62">
        <f t="shared" ca="1" si="981"/>
        <v>0.71077792827896624</v>
      </c>
      <c r="X8184" s="62">
        <f t="shared" ca="1" si="981"/>
        <v>4.5281952590535246E-2</v>
      </c>
      <c r="Y8184" s="62">
        <f t="shared" ca="1" si="981"/>
        <v>0.58658935763039455</v>
      </c>
      <c r="Z8184" s="62">
        <f t="shared" ca="1" si="981"/>
        <v>0.61880879913360387</v>
      </c>
      <c r="AA8184" s="62">
        <f t="shared" ca="1" si="981"/>
        <v>0.9361357572386132</v>
      </c>
      <c r="AB8184" s="63">
        <f t="shared" ca="1" si="975"/>
        <v>0.24529936857845072</v>
      </c>
      <c r="AC8184" s="67">
        <f t="shared" ca="1" si="976"/>
        <v>1.562743289645048E-2</v>
      </c>
      <c r="AD8184" s="67">
        <f t="shared" ca="1" si="979"/>
        <v>0.20244016213331378</v>
      </c>
      <c r="AE8184" s="67">
        <f t="shared" ca="1" si="979"/>
        <v>0.21355954041201808</v>
      </c>
      <c r="AF8184" s="67">
        <f t="shared" ca="1" si="979"/>
        <v>0.32307349597976692</v>
      </c>
      <c r="AG8184" s="68" cm="1">
        <f t="array" aca="1" ref="AG8184" ca="1">+MMULT(MMULT(AB8184:AF8184,$N$13:$R$17),TRANSPOSE(AB8184:AF8184))</f>
        <v>1.9149194743460539E-4</v>
      </c>
      <c r="AH8184" s="69">
        <f t="shared" ca="1" si="977"/>
        <v>1.3838061549025043E-2</v>
      </c>
      <c r="AI8184" s="70" cm="1">
        <f t="array" aca="1" ref="AI8184" ca="1">+MMULT(AB8184:AF8184,$N$5:$N$9)</f>
        <v>3.6873575400157908E-4</v>
      </c>
    </row>
    <row r="8185" spans="23:35" x14ac:dyDescent="0.3">
      <c r="W8185" s="62">
        <f t="shared" ca="1" si="981"/>
        <v>0.69101719813874607</v>
      </c>
      <c r="X8185" s="62">
        <f t="shared" ca="1" si="981"/>
        <v>0.81351482673845477</v>
      </c>
      <c r="Y8185" s="62">
        <f t="shared" ca="1" si="981"/>
        <v>0.12736419599257465</v>
      </c>
      <c r="Z8185" s="62">
        <f t="shared" ca="1" si="981"/>
        <v>0.9789430941916254</v>
      </c>
      <c r="AA8185" s="62">
        <f t="shared" ca="1" si="981"/>
        <v>0.50902861614995853</v>
      </c>
      <c r="AB8185" s="63">
        <f t="shared" ca="1" si="975"/>
        <v>0.22148924678053375</v>
      </c>
      <c r="AC8185" s="67">
        <f t="shared" ca="1" si="976"/>
        <v>0.26075296925232</v>
      </c>
      <c r="AD8185" s="67">
        <f t="shared" ca="1" si="979"/>
        <v>4.0823585741695999E-2</v>
      </c>
      <c r="AE8185" s="67">
        <f t="shared" ca="1" si="979"/>
        <v>0.31377709434371109</v>
      </c>
      <c r="AF8185" s="67">
        <f t="shared" ca="1" si="979"/>
        <v>0.16315710388173921</v>
      </c>
      <c r="AG8185" s="68" cm="1">
        <f t="array" aca="1" ref="AG8185" ca="1">+MMULT(MMULT(AB8185:AF8185,$N$13:$R$17),TRANSPOSE(AB8185:AF8185))</f>
        <v>1.4643927723596156E-4</v>
      </c>
      <c r="AH8185" s="69">
        <f t="shared" ca="1" si="977"/>
        <v>1.2101209742664638E-2</v>
      </c>
      <c r="AI8185" s="70" cm="1">
        <f t="array" aca="1" ref="AI8185" ca="1">+MMULT(AB8185:AF8185,$N$5:$N$9)</f>
        <v>6.8539876748973847E-4</v>
      </c>
    </row>
    <row r="8186" spans="23:35" x14ac:dyDescent="0.3">
      <c r="W8186" s="62">
        <f t="shared" ca="1" si="981"/>
        <v>0.21352853099333846</v>
      </c>
      <c r="X8186" s="62">
        <f t="shared" ca="1" si="981"/>
        <v>0.49093259395239486</v>
      </c>
      <c r="Y8186" s="62">
        <f t="shared" ca="1" si="981"/>
        <v>0.1167835264524314</v>
      </c>
      <c r="Z8186" s="62">
        <f t="shared" ca="1" si="981"/>
        <v>0.44446631536891301</v>
      </c>
      <c r="AA8186" s="62">
        <f t="shared" ca="1" si="981"/>
        <v>6.0962313441243698E-2</v>
      </c>
      <c r="AB8186" s="63">
        <f t="shared" ca="1" si="975"/>
        <v>0.16095035166443472</v>
      </c>
      <c r="AC8186" s="67">
        <f t="shared" ca="1" si="976"/>
        <v>0.37004784921522349</v>
      </c>
      <c r="AD8186" s="67">
        <f t="shared" ca="1" si="979"/>
        <v>8.8027344934612242E-2</v>
      </c>
      <c r="AE8186" s="67">
        <f t="shared" ca="1" si="979"/>
        <v>0.33502319071287884</v>
      </c>
      <c r="AF8186" s="67">
        <f t="shared" ca="1" si="979"/>
        <v>4.595126347285073E-2</v>
      </c>
      <c r="AG8186" s="68" cm="1">
        <f t="array" aca="1" ref="AG8186" ca="1">+MMULT(MMULT(AB8186:AF8186,$N$13:$R$17),TRANSPOSE(AB8186:AF8186))</f>
        <v>1.5761297503557952E-4</v>
      </c>
      <c r="AH8186" s="69">
        <f t="shared" ca="1" si="977"/>
        <v>1.2554400624306185E-2</v>
      </c>
      <c r="AI8186" s="70" cm="1">
        <f t="array" aca="1" ref="AI8186" ca="1">+MMULT(AB8186:AF8186,$N$5:$N$9)</f>
        <v>4.9605443609095328E-4</v>
      </c>
    </row>
    <row r="8187" spans="23:35" x14ac:dyDescent="0.3">
      <c r="W8187" s="62">
        <f t="shared" ca="1" si="981"/>
        <v>0.95077057684492716</v>
      </c>
      <c r="X8187" s="62">
        <f t="shared" ca="1" si="981"/>
        <v>0.22798961545563823</v>
      </c>
      <c r="Y8187" s="62">
        <f t="shared" ca="1" si="981"/>
        <v>0.7786974140332088</v>
      </c>
      <c r="Z8187" s="62">
        <f t="shared" ca="1" si="981"/>
        <v>0.5260815117177291</v>
      </c>
      <c r="AA8187" s="62">
        <f t="shared" ca="1" si="981"/>
        <v>0.55726958176487762</v>
      </c>
      <c r="AB8187" s="63">
        <f t="shared" ca="1" si="975"/>
        <v>0.31267030277252866</v>
      </c>
      <c r="AC8187" s="67">
        <f t="shared" ca="1" si="976"/>
        <v>7.4976638770273635E-2</v>
      </c>
      <c r="AD8187" s="67">
        <f t="shared" ca="1" si="979"/>
        <v>0.25608234220068837</v>
      </c>
      <c r="AE8187" s="67">
        <f t="shared" ca="1" si="979"/>
        <v>0.17300710556027299</v>
      </c>
      <c r="AF8187" s="67">
        <f t="shared" ca="1" si="979"/>
        <v>0.18326361069623626</v>
      </c>
      <c r="AG8187" s="68" cm="1">
        <f t="array" aca="1" ref="AG8187" ca="1">+MMULT(MMULT(AB8187:AF8187,$N$13:$R$17),TRANSPOSE(AB8187:AF8187))</f>
        <v>1.922879891249237E-4</v>
      </c>
      <c r="AH8187" s="69">
        <f t="shared" ca="1" si="977"/>
        <v>1.3866794479075678E-2</v>
      </c>
      <c r="AI8187" s="70" cm="1">
        <f t="array" aca="1" ref="AI8187" ca="1">+MMULT(AB8187:AF8187,$N$5:$N$9)</f>
        <v>1.082369391155732E-4</v>
      </c>
    </row>
    <row r="8188" spans="23:35" x14ac:dyDescent="0.3">
      <c r="W8188" s="62">
        <f t="shared" ca="1" si="981"/>
        <v>7.2864461451405127E-3</v>
      </c>
      <c r="X8188" s="62">
        <f t="shared" ca="1" si="981"/>
        <v>1.7082062580401347E-3</v>
      </c>
      <c r="Y8188" s="62">
        <f t="shared" ca="1" si="981"/>
        <v>0.13415794858577634</v>
      </c>
      <c r="Z8188" s="62">
        <f t="shared" ca="1" si="981"/>
        <v>0.53627346077289484</v>
      </c>
      <c r="AA8188" s="62">
        <f t="shared" ca="1" si="981"/>
        <v>0.84506071841814767</v>
      </c>
      <c r="AB8188" s="63">
        <f t="shared" ca="1" si="975"/>
        <v>4.7796059892891863E-3</v>
      </c>
      <c r="AC8188" s="67">
        <f t="shared" ca="1" si="976"/>
        <v>1.1205123456947544E-3</v>
      </c>
      <c r="AD8188" s="67">
        <f t="shared" ca="1" si="979"/>
        <v>8.8002041296767447E-2</v>
      </c>
      <c r="AE8188" s="67">
        <f t="shared" ca="1" si="979"/>
        <v>0.35177311325033322</v>
      </c>
      <c r="AF8188" s="67">
        <f t="shared" ca="1" si="979"/>
        <v>0.55432472711791536</v>
      </c>
      <c r="AG8188" s="68" cm="1">
        <f t="array" aca="1" ref="AG8188" ca="1">+MMULT(MMULT(AB8188:AF8188,$N$13:$R$17),TRANSPOSE(AB8188:AF8188))</f>
        <v>2.4404151412397854E-4</v>
      </c>
      <c r="AH8188" s="69">
        <f t="shared" ca="1" si="977"/>
        <v>1.5621828130023021E-2</v>
      </c>
      <c r="AI8188" s="70" cm="1">
        <f t="array" aca="1" ref="AI8188" ca="1">+MMULT(AB8188:AF8188,$N$5:$N$9)</f>
        <v>9.0432276002032569E-4</v>
      </c>
    </row>
    <row r="8189" spans="23:35" x14ac:dyDescent="0.3">
      <c r="W8189" s="62">
        <f t="shared" ca="1" si="981"/>
        <v>0.85954659488359297</v>
      </c>
      <c r="X8189" s="62">
        <f t="shared" ca="1" si="981"/>
        <v>5.3301503531730798E-3</v>
      </c>
      <c r="Y8189" s="62">
        <f t="shared" ca="1" si="981"/>
        <v>5.0902320176875904E-2</v>
      </c>
      <c r="Z8189" s="62">
        <f t="shared" ca="1" si="981"/>
        <v>4.8996580349332297E-2</v>
      </c>
      <c r="AA8189" s="62">
        <f t="shared" ca="1" si="981"/>
        <v>0.84023627556511005</v>
      </c>
      <c r="AB8189" s="63">
        <f t="shared" ca="1" si="975"/>
        <v>0.47619995454166264</v>
      </c>
      <c r="AC8189" s="67">
        <f t="shared" ca="1" si="976"/>
        <v>2.9529723821720153E-3</v>
      </c>
      <c r="AD8189" s="67">
        <f t="shared" ca="1" si="979"/>
        <v>2.8200545146218867E-2</v>
      </c>
      <c r="AE8189" s="67">
        <f t="shared" ca="1" si="979"/>
        <v>2.7144740580595052E-2</v>
      </c>
      <c r="AF8189" s="67">
        <f t="shared" ca="1" si="979"/>
        <v>0.46550178734935133</v>
      </c>
      <c r="AG8189" s="68" cm="1">
        <f t="array" aca="1" ref="AG8189" ca="1">+MMULT(MMULT(AB8189:AF8189,$N$13:$R$17),TRANSPOSE(AB8189:AF8189))</f>
        <v>2.5910888742013615E-4</v>
      </c>
      <c r="AH8189" s="69">
        <f t="shared" ca="1" si="977"/>
        <v>1.6096859551481966E-2</v>
      </c>
      <c r="AI8189" s="70" cm="1">
        <f t="array" aca="1" ref="AI8189" ca="1">+MMULT(AB8189:AF8189,$N$5:$N$9)</f>
        <v>7.8468429282370182E-4</v>
      </c>
    </row>
    <row r="8190" spans="23:35" x14ac:dyDescent="0.3">
      <c r="W8190" s="62">
        <f t="shared" ca="1" si="981"/>
        <v>0.81206014036824858</v>
      </c>
      <c r="X8190" s="62">
        <f t="shared" ca="1" si="981"/>
        <v>0.25177227081626419</v>
      </c>
      <c r="Y8190" s="62">
        <f t="shared" ca="1" si="981"/>
        <v>0.38017940852942123</v>
      </c>
      <c r="Z8190" s="62">
        <f t="shared" ca="1" si="981"/>
        <v>0.94057714241961088</v>
      </c>
      <c r="AA8190" s="62">
        <f t="shared" ca="1" si="981"/>
        <v>0.18840550572253478</v>
      </c>
      <c r="AB8190" s="63">
        <f t="shared" ca="1" si="975"/>
        <v>0.315608972546641</v>
      </c>
      <c r="AC8190" s="67">
        <f t="shared" ca="1" si="976"/>
        <v>9.7851850814918678E-2</v>
      </c>
      <c r="AD8190" s="67">
        <f t="shared" ca="1" si="979"/>
        <v>0.14775756935311318</v>
      </c>
      <c r="AE8190" s="67">
        <f t="shared" ca="1" si="979"/>
        <v>0.36555739010326627</v>
      </c>
      <c r="AF8190" s="67">
        <f t="shared" ca="1" si="979"/>
        <v>7.3224217182060902E-2</v>
      </c>
      <c r="AG8190" s="68" cm="1">
        <f t="array" aca="1" ref="AG8190" ca="1">+MMULT(MMULT(AB8190:AF8190,$N$13:$R$17),TRANSPOSE(AB8190:AF8190))</f>
        <v>2.0049626305126655E-4</v>
      </c>
      <c r="AH8190" s="69">
        <f t="shared" ca="1" si="977"/>
        <v>1.4159670301644263E-2</v>
      </c>
      <c r="AI8190" s="70" cm="1">
        <f t="array" aca="1" ref="AI8190" ca="1">+MMULT(AB8190:AF8190,$N$5:$N$9)</f>
        <v>3.8520171802504215E-4</v>
      </c>
    </row>
    <row r="8191" spans="23:35" x14ac:dyDescent="0.3">
      <c r="W8191" s="62">
        <f t="shared" ca="1" si="981"/>
        <v>0.93129860954300492</v>
      </c>
      <c r="X8191" s="62">
        <f t="shared" ca="1" si="981"/>
        <v>0.6599571330767311</v>
      </c>
      <c r="Y8191" s="62">
        <f t="shared" ca="1" si="981"/>
        <v>0.97721830885016225</v>
      </c>
      <c r="Z8191" s="62">
        <f t="shared" ca="1" si="981"/>
        <v>0.5595545499361404</v>
      </c>
      <c r="AA8191" s="62">
        <f t="shared" ca="1" si="981"/>
        <v>0.65687431359209203</v>
      </c>
      <c r="AB8191" s="63">
        <f t="shared" ca="1" si="975"/>
        <v>0.24605614211466897</v>
      </c>
      <c r="AC8191" s="67">
        <f t="shared" ca="1" si="976"/>
        <v>0.17436567011047283</v>
      </c>
      <c r="AD8191" s="67">
        <f t="shared" ca="1" si="979"/>
        <v>0.258188474261207</v>
      </c>
      <c r="AE8191" s="67">
        <f t="shared" ca="1" si="979"/>
        <v>0.14783854764645046</v>
      </c>
      <c r="AF8191" s="67">
        <f t="shared" ca="1" si="979"/>
        <v>0.17355116586720071</v>
      </c>
      <c r="AG8191" s="68" cm="1">
        <f t="array" aca="1" ref="AG8191" ca="1">+MMULT(MMULT(AB8191:AF8191,$N$13:$R$17),TRANSPOSE(AB8191:AF8191))</f>
        <v>1.7093275168562276E-4</v>
      </c>
      <c r="AH8191" s="69">
        <f t="shared" ca="1" si="977"/>
        <v>1.3074125274205642E-2</v>
      </c>
      <c r="AI8191" s="70" cm="1">
        <f t="array" aca="1" ref="AI8191" ca="1">+MMULT(AB8191:AF8191,$N$5:$N$9)</f>
        <v>8.4715224836269141E-5</v>
      </c>
    </row>
    <row r="8192" spans="23:35" x14ac:dyDescent="0.3">
      <c r="W8192" s="62">
        <f t="shared" ca="1" si="981"/>
        <v>0.95354953681518229</v>
      </c>
      <c r="X8192" s="62">
        <f t="shared" ca="1" si="981"/>
        <v>0.82525861769937681</v>
      </c>
      <c r="Y8192" s="62">
        <f t="shared" ca="1" si="981"/>
        <v>0.16053766117872259</v>
      </c>
      <c r="Z8192" s="62">
        <f t="shared" ca="1" si="981"/>
        <v>5.3097143661879898E-2</v>
      </c>
      <c r="AA8192" s="62">
        <f t="shared" ca="1" si="981"/>
        <v>0.45510507142600709</v>
      </c>
      <c r="AB8192" s="63">
        <f t="shared" ca="1" si="975"/>
        <v>0.38959379951814221</v>
      </c>
      <c r="AC8192" s="67">
        <f t="shared" ca="1" si="976"/>
        <v>0.33717770083391752</v>
      </c>
      <c r="AD8192" s="67">
        <f t="shared" ca="1" si="979"/>
        <v>6.5591219931028191E-2</v>
      </c>
      <c r="AE8192" s="67">
        <f t="shared" ca="1" si="979"/>
        <v>2.1694014987290448E-2</v>
      </c>
      <c r="AF8192" s="67">
        <f t="shared" ca="1" si="979"/>
        <v>0.18594326472962169</v>
      </c>
      <c r="AG8192" s="68" cm="1">
        <f t="array" aca="1" ref="AG8192" ca="1">+MMULT(MMULT(AB8192:AF8192,$N$13:$R$17),TRANSPOSE(AB8192:AF8192))</f>
        <v>1.5898379113521335E-4</v>
      </c>
      <c r="AH8192" s="69">
        <f t="shared" ca="1" si="977"/>
        <v>1.2608877473241357E-2</v>
      </c>
      <c r="AI8192" s="70" cm="1">
        <f t="array" aca="1" ref="AI8192" ca="1">+MMULT(AB8192:AF8192,$N$5:$N$9)</f>
        <v>4.7980539049290226E-4</v>
      </c>
    </row>
    <row r="8193" spans="23:35" x14ac:dyDescent="0.3">
      <c r="W8193" s="62">
        <f t="shared" ca="1" si="981"/>
        <v>0.18953775953007601</v>
      </c>
      <c r="X8193" s="62">
        <f t="shared" ca="1" si="981"/>
        <v>0.81853486183988211</v>
      </c>
      <c r="Y8193" s="62">
        <f t="shared" ca="1" si="981"/>
        <v>0.24868038540566939</v>
      </c>
      <c r="Z8193" s="62">
        <f t="shared" ca="1" si="981"/>
        <v>0.47395800678543842</v>
      </c>
      <c r="AA8193" s="62">
        <f t="shared" ca="1" si="981"/>
        <v>0.20106095060288998</v>
      </c>
      <c r="AB8193" s="63">
        <f t="shared" ca="1" si="975"/>
        <v>9.811601112665766E-2</v>
      </c>
      <c r="AC8193" s="67">
        <f t="shared" ca="1" si="976"/>
        <v>0.42372230109164705</v>
      </c>
      <c r="AD8193" s="67">
        <f t="shared" ca="1" si="979"/>
        <v>0.12873174992644373</v>
      </c>
      <c r="AE8193" s="67">
        <f t="shared" ca="1" si="979"/>
        <v>0.24534883805012714</v>
      </c>
      <c r="AF8193" s="67">
        <f t="shared" ca="1" si="979"/>
        <v>0.10408109980512445</v>
      </c>
      <c r="AG8193" s="68" cm="1">
        <f t="array" aca="1" ref="AG8193" ca="1">+MMULT(MMULT(AB8193:AF8193,$N$13:$R$17),TRANSPOSE(AB8193:AF8193))</f>
        <v>1.4292119608505421E-4</v>
      </c>
      <c r="AH8193" s="69">
        <f t="shared" ca="1" si="977"/>
        <v>1.1954965331821511E-2</v>
      </c>
      <c r="AI8193" s="70" cm="1">
        <f t="array" aca="1" ref="AI8193" ca="1">+MMULT(AB8193:AF8193,$N$5:$N$9)</f>
        <v>3.9801153926525515E-4</v>
      </c>
    </row>
    <row r="8194" spans="23:35" x14ac:dyDescent="0.3">
      <c r="W8194" s="62">
        <f t="shared" ca="1" si="981"/>
        <v>0.27279116303046325</v>
      </c>
      <c r="X8194" s="62">
        <f t="shared" ca="1" si="981"/>
        <v>0.78448852497815968</v>
      </c>
      <c r="Y8194" s="62">
        <f t="shared" ca="1" si="981"/>
        <v>0.26606158056392049</v>
      </c>
      <c r="Z8194" s="62">
        <f t="shared" ca="1" si="981"/>
        <v>5.9123974696665527E-2</v>
      </c>
      <c r="AA8194" s="62">
        <f t="shared" ca="1" si="981"/>
        <v>0.73674107193310712</v>
      </c>
      <c r="AB8194" s="63">
        <f t="shared" ca="1" si="975"/>
        <v>0.12872326826962124</v>
      </c>
      <c r="AC8194" s="67">
        <f t="shared" ca="1" si="976"/>
        <v>0.37018034504265163</v>
      </c>
      <c r="AD8194" s="67">
        <f t="shared" ca="1" si="979"/>
        <v>0.12554774806742691</v>
      </c>
      <c r="AE8194" s="67">
        <f t="shared" ca="1" si="979"/>
        <v>2.7899112168803201E-2</v>
      </c>
      <c r="AF8194" s="67">
        <f t="shared" ca="1" si="979"/>
        <v>0.34764952645149705</v>
      </c>
      <c r="AG8194" s="68" cm="1">
        <f t="array" aca="1" ref="AG8194" ca="1">+MMULT(MMULT(AB8194:AF8194,$N$13:$R$17),TRANSPOSE(AB8194:AF8194))</f>
        <v>1.567026659436991E-4</v>
      </c>
      <c r="AH8194" s="69">
        <f t="shared" ca="1" si="977"/>
        <v>1.2518093542696472E-2</v>
      </c>
      <c r="AI8194" s="70" cm="1">
        <f t="array" aca="1" ref="AI8194" ca="1">+MMULT(AB8194:AF8194,$N$5:$N$9)</f>
        <v>4.7539977405078348E-4</v>
      </c>
    </row>
    <row r="8195" spans="23:35" x14ac:dyDescent="0.3">
      <c r="W8195" s="62">
        <f t="shared" ca="1" si="981"/>
        <v>0.78367269290919905</v>
      </c>
      <c r="X8195" s="62">
        <f t="shared" ca="1" si="981"/>
        <v>0.82636158619485434</v>
      </c>
      <c r="Y8195" s="62">
        <f t="shared" ca="1" si="981"/>
        <v>0.43481403565616628</v>
      </c>
      <c r="Z8195" s="62">
        <f t="shared" ca="1" si="981"/>
        <v>0.81205561704234186</v>
      </c>
      <c r="AA8195" s="62">
        <f t="shared" ca="1" si="981"/>
        <v>0.34854762257450889</v>
      </c>
      <c r="AB8195" s="63">
        <f t="shared" ref="AB8195:AB8258" ca="1" si="982">+W8195/SUM($W8195:$AA8195)</f>
        <v>0.24448121570862227</v>
      </c>
      <c r="AC8195" s="67">
        <f t="shared" ref="AC8195:AC8258" ca="1" si="983">+X8195/SUM($W8195:$AA8195)</f>
        <v>0.25779880686902001</v>
      </c>
      <c r="AD8195" s="67">
        <f t="shared" ca="1" si="979"/>
        <v>0.13564829425121844</v>
      </c>
      <c r="AE8195" s="67">
        <f t="shared" ca="1" si="979"/>
        <v>0.25333579474426104</v>
      </c>
      <c r="AF8195" s="67">
        <f t="shared" ca="1" si="979"/>
        <v>0.10873588842687835</v>
      </c>
      <c r="AG8195" s="68" cm="1">
        <f t="array" aca="1" ref="AG8195" ca="1">+MMULT(MMULT(AB8195:AF8195,$N$13:$R$17),TRANSPOSE(AB8195:AF8195))</f>
        <v>1.541353072394357E-4</v>
      </c>
      <c r="AH8195" s="69">
        <f t="shared" ref="AH8195:AH8258" ca="1" si="984">SQRT(AG8195)</f>
        <v>1.2415124133065916E-2</v>
      </c>
      <c r="AI8195" s="70" cm="1">
        <f t="array" aca="1" ref="AI8195" ca="1">+MMULT(AB8195:AF8195,$N$5:$N$9)</f>
        <v>3.837366562388845E-4</v>
      </c>
    </row>
    <row r="8196" spans="23:35" x14ac:dyDescent="0.3">
      <c r="W8196" s="62">
        <f t="shared" ca="1" si="981"/>
        <v>5.538467434428207E-3</v>
      </c>
      <c r="X8196" s="62">
        <f t="shared" ca="1" si="981"/>
        <v>0.8743995556888382</v>
      </c>
      <c r="Y8196" s="62">
        <f t="shared" ca="1" si="981"/>
        <v>0.9260649597815408</v>
      </c>
      <c r="Z8196" s="62">
        <f t="shared" ca="1" si="981"/>
        <v>2.8148234123314242E-2</v>
      </c>
      <c r="AA8196" s="62">
        <f t="shared" ca="1" si="981"/>
        <v>0.15207538755546157</v>
      </c>
      <c r="AB8196" s="63">
        <f t="shared" ca="1" si="982"/>
        <v>2.7884368388013609E-3</v>
      </c>
      <c r="AC8196" s="67">
        <f t="shared" ca="1" si="983"/>
        <v>0.44023151923904374</v>
      </c>
      <c r="AD8196" s="67">
        <f t="shared" ca="1" si="979"/>
        <v>0.4662433569485353</v>
      </c>
      <c r="AE8196" s="67">
        <f t="shared" ca="1" si="979"/>
        <v>1.4171713367627348E-2</v>
      </c>
      <c r="AF8196" s="67">
        <f t="shared" ca="1" si="979"/>
        <v>7.6564973605992209E-2</v>
      </c>
      <c r="AG8196" s="68" cm="1">
        <f t="array" aca="1" ref="AG8196" ca="1">+MMULT(MMULT(AB8196:AF8196,$N$13:$R$17),TRANSPOSE(AB8196:AF8196))</f>
        <v>2.3322809383607876E-4</v>
      </c>
      <c r="AH8196" s="69">
        <f t="shared" ca="1" si="984"/>
        <v>1.527180715685209E-2</v>
      </c>
      <c r="AI8196" s="70" cm="1">
        <f t="array" aca="1" ref="AI8196" ca="1">+MMULT(AB8196:AF8196,$N$5:$N$9)</f>
        <v>-5.489663899280032E-4</v>
      </c>
    </row>
    <row r="8197" spans="23:35" x14ac:dyDescent="0.3">
      <c r="W8197" s="62">
        <f t="shared" ca="1" si="981"/>
        <v>0.88850513757840688</v>
      </c>
      <c r="X8197" s="62">
        <f t="shared" ca="1" si="981"/>
        <v>0.60845076132370413</v>
      </c>
      <c r="Y8197" s="62">
        <f t="shared" ca="1" si="981"/>
        <v>0.7904000501150652</v>
      </c>
      <c r="Z8197" s="62">
        <f t="shared" ca="1" si="981"/>
        <v>0.52077429348286997</v>
      </c>
      <c r="AA8197" s="62">
        <f t="shared" ca="1" si="981"/>
        <v>0.20481213983614677</v>
      </c>
      <c r="AB8197" s="63">
        <f t="shared" ca="1" si="982"/>
        <v>0.29489615957722781</v>
      </c>
      <c r="AC8197" s="67">
        <f t="shared" ca="1" si="983"/>
        <v>0.20194570095028502</v>
      </c>
      <c r="AD8197" s="67">
        <f t="shared" ca="1" si="979"/>
        <v>0.26233493702000377</v>
      </c>
      <c r="AE8197" s="67">
        <f t="shared" ca="1" si="979"/>
        <v>0.17284575255603427</v>
      </c>
      <c r="AF8197" s="67">
        <f t="shared" ca="1" si="979"/>
        <v>6.7977449896449174E-2</v>
      </c>
      <c r="AG8197" s="68" cm="1">
        <f t="array" aca="1" ref="AG8197" ca="1">+MMULT(MMULT(AB8197:AF8197,$N$13:$R$17),TRANSPOSE(AB8197:AF8197))</f>
        <v>1.8631004091367124E-4</v>
      </c>
      <c r="AH8197" s="69">
        <f t="shared" ca="1" si="984"/>
        <v>1.3649543615581849E-2</v>
      </c>
      <c r="AI8197" s="70" cm="1">
        <f t="array" aca="1" ref="AI8197" ca="1">+MMULT(AB8197:AF8197,$N$5:$N$9)</f>
        <v>4.7913345442386E-6</v>
      </c>
    </row>
    <row r="8198" spans="23:35" x14ac:dyDescent="0.3">
      <c r="W8198" s="62">
        <f t="shared" ca="1" si="981"/>
        <v>0.24257485576997051</v>
      </c>
      <c r="X8198" s="62">
        <f t="shared" ca="1" si="981"/>
        <v>1.0145244704627965E-2</v>
      </c>
      <c r="Y8198" s="62">
        <f t="shared" ca="1" si="981"/>
        <v>0.18024228666020048</v>
      </c>
      <c r="Z8198" s="62">
        <f t="shared" ca="1" si="981"/>
        <v>0.55587307647939876</v>
      </c>
      <c r="AA8198" s="62">
        <f t="shared" ca="1" si="981"/>
        <v>0.63528513252259522</v>
      </c>
      <c r="AB8198" s="63">
        <f t="shared" ca="1" si="982"/>
        <v>0.14935766244635412</v>
      </c>
      <c r="AC8198" s="67">
        <f t="shared" ca="1" si="983"/>
        <v>6.2466079974356006E-3</v>
      </c>
      <c r="AD8198" s="67">
        <f t="shared" ca="1" si="979"/>
        <v>0.11097838860546008</v>
      </c>
      <c r="AE8198" s="67">
        <f t="shared" ca="1" si="979"/>
        <v>0.34226096128675654</v>
      </c>
      <c r="AF8198" s="67">
        <f t="shared" ca="1" si="979"/>
        <v>0.39115637966399375</v>
      </c>
      <c r="AG8198" s="68" cm="1">
        <f t="array" aca="1" ref="AG8198" ca="1">+MMULT(MMULT(AB8198:AF8198,$N$13:$R$17),TRANSPOSE(AB8198:AF8198))</f>
        <v>1.9298128336938861E-4</v>
      </c>
      <c r="AH8198" s="69">
        <f t="shared" ca="1" si="984"/>
        <v>1.3891770346841636E-2</v>
      </c>
      <c r="AI8198" s="70" cm="1">
        <f t="array" aca="1" ref="AI8198" ca="1">+MMULT(AB8198:AF8198,$N$5:$N$9)</f>
        <v>7.1261921866009996E-4</v>
      </c>
    </row>
    <row r="8199" spans="23:35" x14ac:dyDescent="0.3">
      <c r="W8199" s="62">
        <f t="shared" ca="1" si="981"/>
        <v>0.91624963222804934</v>
      </c>
      <c r="X8199" s="62">
        <f t="shared" ca="1" si="981"/>
        <v>0.2887756039544559</v>
      </c>
      <c r="Y8199" s="62">
        <f t="shared" ca="1" si="981"/>
        <v>5.989641249853439E-2</v>
      </c>
      <c r="Z8199" s="62">
        <f t="shared" ca="1" si="981"/>
        <v>0.48772251096253094</v>
      </c>
      <c r="AA8199" s="62">
        <f t="shared" ca="1" si="981"/>
        <v>0.65403174246282769</v>
      </c>
      <c r="AB8199" s="63">
        <f t="shared" ca="1" si="982"/>
        <v>0.38071168262669636</v>
      </c>
      <c r="AC8199" s="67">
        <f t="shared" ca="1" si="983"/>
        <v>0.11998940268679734</v>
      </c>
      <c r="AD8199" s="67">
        <f t="shared" ca="1" si="979"/>
        <v>2.4887610519601401E-2</v>
      </c>
      <c r="AE8199" s="67">
        <f t="shared" ca="1" si="979"/>
        <v>0.20265400527576682</v>
      </c>
      <c r="AF8199" s="67">
        <f t="shared" ca="1" si="979"/>
        <v>0.27175729889113803</v>
      </c>
      <c r="AG8199" s="68" cm="1">
        <f t="array" aca="1" ref="AG8199" ca="1">+MMULT(MMULT(AB8199:AF8199,$N$13:$R$17),TRANSPOSE(AB8199:AF8199))</f>
        <v>1.7642229915933408E-4</v>
      </c>
      <c r="AH8199" s="69">
        <f t="shared" ca="1" si="984"/>
        <v>1.3282405623957359E-2</v>
      </c>
      <c r="AI8199" s="70" cm="1">
        <f t="array" aca="1" ref="AI8199" ca="1">+MMULT(AB8199:AF8199,$N$5:$N$9)</f>
        <v>7.4120195383566879E-4</v>
      </c>
    </row>
    <row r="8200" spans="23:35" x14ac:dyDescent="0.3">
      <c r="W8200" s="62">
        <f t="shared" ca="1" si="981"/>
        <v>0.71915999551238774</v>
      </c>
      <c r="X8200" s="62">
        <f t="shared" ca="1" si="981"/>
        <v>0.66310679814136941</v>
      </c>
      <c r="Y8200" s="62">
        <f t="shared" ca="1" si="981"/>
        <v>0.97791635604657623</v>
      </c>
      <c r="Z8200" s="62">
        <f t="shared" ca="1" si="981"/>
        <v>0.54233771025598532</v>
      </c>
      <c r="AA8200" s="62">
        <f t="shared" ca="1" si="981"/>
        <v>0.47097853109167853</v>
      </c>
      <c r="AB8200" s="63">
        <f t="shared" ca="1" si="982"/>
        <v>0.21317922790226931</v>
      </c>
      <c r="AC8200" s="67">
        <f t="shared" ca="1" si="983"/>
        <v>0.19656348535322291</v>
      </c>
      <c r="AD8200" s="67">
        <f t="shared" ca="1" si="979"/>
        <v>0.2898818830801036</v>
      </c>
      <c r="AE8200" s="67">
        <f t="shared" ca="1" si="979"/>
        <v>0.16076413462387049</v>
      </c>
      <c r="AF8200" s="67">
        <f t="shared" ca="1" si="979"/>
        <v>0.1396112690405337</v>
      </c>
      <c r="AG8200" s="68" cm="1">
        <f t="array" aca="1" ref="AG8200" ca="1">+MMULT(MMULT(AB8200:AF8200,$N$13:$R$17),TRANSPOSE(AB8200:AF8200))</f>
        <v>1.7512996050667051E-4</v>
      </c>
      <c r="AH8200" s="69">
        <f t="shared" ca="1" si="984"/>
        <v>1.3233667689143117E-2</v>
      </c>
      <c r="AI8200" s="70" cm="1">
        <f t="array" aca="1" ref="AI8200" ca="1">+MMULT(AB8200:AF8200,$N$5:$N$9)</f>
        <v>-8.8334361538643829E-6</v>
      </c>
    </row>
    <row r="8201" spans="23:35" x14ac:dyDescent="0.3">
      <c r="W8201" s="62">
        <f t="shared" ca="1" si="981"/>
        <v>0.92816961651336316</v>
      </c>
      <c r="X8201" s="62">
        <f t="shared" ca="1" si="981"/>
        <v>0.56447479663928235</v>
      </c>
      <c r="Y8201" s="62">
        <f t="shared" ca="1" si="981"/>
        <v>0.26505705114677447</v>
      </c>
      <c r="Z8201" s="62">
        <f t="shared" ca="1" si="981"/>
        <v>0.36517090485171666</v>
      </c>
      <c r="AA8201" s="62">
        <f t="shared" ca="1" si="981"/>
        <v>0.88088149782065328</v>
      </c>
      <c r="AB8201" s="63">
        <f t="shared" ca="1" si="982"/>
        <v>0.30900321984407131</v>
      </c>
      <c r="AC8201" s="67">
        <f t="shared" ca="1" si="983"/>
        <v>0.18792311941602363</v>
      </c>
      <c r="AD8201" s="67">
        <f t="shared" ca="1" si="979"/>
        <v>8.8241934221457902E-2</v>
      </c>
      <c r="AE8201" s="67">
        <f t="shared" ca="1" si="979"/>
        <v>0.12157151385371691</v>
      </c>
      <c r="AF8201" s="67">
        <f t="shared" ca="1" si="979"/>
        <v>0.2932602126647304</v>
      </c>
      <c r="AG8201" s="68" cm="1">
        <f t="array" aca="1" ref="AG8201" ca="1">+MMULT(MMULT(AB8201:AF8201,$N$13:$R$17),TRANSPOSE(AB8201:AF8201))</f>
        <v>1.5973245647052481E-4</v>
      </c>
      <c r="AH8201" s="69">
        <f t="shared" ca="1" si="984"/>
        <v>1.2638530629409608E-2</v>
      </c>
      <c r="AI8201" s="70" cm="1">
        <f t="array" aca="1" ref="AI8201" ca="1">+MMULT(AB8201:AF8201,$N$5:$N$9)</f>
        <v>5.6582049053871195E-4</v>
      </c>
    </row>
    <row r="8202" spans="23:35" x14ac:dyDescent="0.3">
      <c r="W8202" s="62">
        <f t="shared" ca="1" si="981"/>
        <v>0.17135059280225517</v>
      </c>
      <c r="X8202" s="62">
        <f t="shared" ca="1" si="981"/>
        <v>0.90785705432694996</v>
      </c>
      <c r="Y8202" s="62">
        <f t="shared" ca="1" si="981"/>
        <v>0.67533558355465306</v>
      </c>
      <c r="Z8202" s="62">
        <f t="shared" ca="1" si="981"/>
        <v>0.25675869044933353</v>
      </c>
      <c r="AA8202" s="62">
        <f t="shared" ca="1" si="981"/>
        <v>0.22064913057610291</v>
      </c>
      <c r="AB8202" s="63">
        <f t="shared" ca="1" si="982"/>
        <v>7.6771662474869162E-2</v>
      </c>
      <c r="AC8202" s="67">
        <f t="shared" ca="1" si="983"/>
        <v>0.40675491231390859</v>
      </c>
      <c r="AD8202" s="67">
        <f t="shared" ca="1" si="979"/>
        <v>0.30257634146477408</v>
      </c>
      <c r="AE8202" s="67">
        <f t="shared" ca="1" si="979"/>
        <v>0.11503777838349104</v>
      </c>
      <c r="AF8202" s="67">
        <f t="shared" ca="1" si="979"/>
        <v>9.8859305362957339E-2</v>
      </c>
      <c r="AG8202" s="68" cm="1">
        <f t="array" aca="1" ref="AG8202" ca="1">+MMULT(MMULT(AB8202:AF8202,$N$13:$R$17),TRANSPOSE(AB8202:AF8202))</f>
        <v>1.6962879207675332E-4</v>
      </c>
      <c r="AH8202" s="69">
        <f t="shared" ca="1" si="984"/>
        <v>1.3024161856977719E-2</v>
      </c>
      <c r="AI8202" s="70" cm="1">
        <f t="array" aca="1" ref="AI8202" ca="1">+MMULT(AB8202:AF8202,$N$5:$N$9)</f>
        <v>-8.9978041394216015E-5</v>
      </c>
    </row>
    <row r="8203" spans="23:35" x14ac:dyDescent="0.3">
      <c r="W8203" s="62">
        <f t="shared" ca="1" si="981"/>
        <v>0.61528775784491296</v>
      </c>
      <c r="X8203" s="62">
        <f t="shared" ca="1" si="981"/>
        <v>0.3224645650039667</v>
      </c>
      <c r="Y8203" s="62">
        <f t="shared" ca="1" si="981"/>
        <v>0.41924543211856546</v>
      </c>
      <c r="Z8203" s="62">
        <f t="shared" ca="1" si="981"/>
        <v>0.11268495152825564</v>
      </c>
      <c r="AA8203" s="62">
        <f t="shared" ca="1" si="981"/>
        <v>0.62206029088031622</v>
      </c>
      <c r="AB8203" s="63">
        <f t="shared" ca="1" si="982"/>
        <v>0.29415074347888798</v>
      </c>
      <c r="AC8203" s="67">
        <f t="shared" ca="1" si="983"/>
        <v>0.15416070014742814</v>
      </c>
      <c r="AD8203" s="67">
        <f t="shared" ca="1" si="979"/>
        <v>0.20042874896413523</v>
      </c>
      <c r="AE8203" s="67">
        <f t="shared" ca="1" si="979"/>
        <v>5.3871317685591905E-2</v>
      </c>
      <c r="AF8203" s="67">
        <f t="shared" ca="1" si="979"/>
        <v>0.29738848972395682</v>
      </c>
      <c r="AG8203" s="68" cm="1">
        <f t="array" aca="1" ref="AG8203" ca="1">+MMULT(MMULT(AB8203:AF8203,$N$13:$R$17),TRANSPOSE(AB8203:AF8203))</f>
        <v>1.7530849396290882E-4</v>
      </c>
      <c r="AH8203" s="69">
        <f t="shared" ca="1" si="984"/>
        <v>1.3240411397041589E-2</v>
      </c>
      <c r="AI8203" s="70" cm="1">
        <f t="array" aca="1" ref="AI8203" ca="1">+MMULT(AB8203:AF8203,$N$5:$N$9)</f>
        <v>2.6559343811911927E-4</v>
      </c>
    </row>
    <row r="8204" spans="23:35" x14ac:dyDescent="0.3">
      <c r="W8204" s="62">
        <f t="shared" ca="1" si="981"/>
        <v>0.14234677762101089</v>
      </c>
      <c r="X8204" s="62">
        <f t="shared" ca="1" si="981"/>
        <v>0.22369892032632799</v>
      </c>
      <c r="Y8204" s="62">
        <f t="shared" ca="1" si="981"/>
        <v>0.49785152542591837</v>
      </c>
      <c r="Z8204" s="62">
        <f t="shared" ca="1" si="981"/>
        <v>0.58997183089274541</v>
      </c>
      <c r="AA8204" s="62">
        <f t="shared" ca="1" si="981"/>
        <v>0.47406478247235562</v>
      </c>
      <c r="AB8204" s="63">
        <f t="shared" ca="1" si="982"/>
        <v>7.3833849952978911E-2</v>
      </c>
      <c r="AC8204" s="67">
        <f t="shared" ca="1" si="983"/>
        <v>0.11603039277778202</v>
      </c>
      <c r="AD8204" s="67">
        <f t="shared" ca="1" si="979"/>
        <v>0.25823060726408231</v>
      </c>
      <c r="AE8204" s="67">
        <f t="shared" ca="1" si="979"/>
        <v>0.30601248842172329</v>
      </c>
      <c r="AF8204" s="67">
        <f t="shared" ca="1" si="979"/>
        <v>0.24589266158343348</v>
      </c>
      <c r="AG8204" s="68" cm="1">
        <f t="array" aca="1" ref="AG8204" ca="1">+MMULT(MMULT(AB8204:AF8204,$N$13:$R$17),TRANSPOSE(AB8204:AF8204))</f>
        <v>1.7687596146702037E-4</v>
      </c>
      <c r="AH8204" s="69">
        <f t="shared" ca="1" si="984"/>
        <v>1.3299472225130603E-2</v>
      </c>
      <c r="AI8204" s="70" cm="1">
        <f t="array" aca="1" ref="AI8204" ca="1">+MMULT(AB8204:AF8204,$N$5:$N$9)</f>
        <v>2.3261182104337611E-4</v>
      </c>
    </row>
    <row r="8205" spans="23:35" x14ac:dyDescent="0.3">
      <c r="W8205" s="62">
        <f t="shared" ca="1" si="981"/>
        <v>0.54029144961238051</v>
      </c>
      <c r="X8205" s="62">
        <f t="shared" ca="1" si="981"/>
        <v>0.28951453518912118</v>
      </c>
      <c r="Y8205" s="62">
        <f t="shared" ca="1" si="981"/>
        <v>0.51718829538840649</v>
      </c>
      <c r="Z8205" s="62">
        <f t="shared" ca="1" si="981"/>
        <v>0.15198811647684463</v>
      </c>
      <c r="AA8205" s="62">
        <f t="shared" ca="1" si="981"/>
        <v>0.65730104714214799</v>
      </c>
      <c r="AB8205" s="63">
        <f t="shared" ca="1" si="982"/>
        <v>0.2505660613235518</v>
      </c>
      <c r="AC8205" s="67">
        <f t="shared" ca="1" si="983"/>
        <v>0.13426552804102465</v>
      </c>
      <c r="AD8205" s="67">
        <f t="shared" ca="1" si="979"/>
        <v>0.23985172119804207</v>
      </c>
      <c r="AE8205" s="67">
        <f t="shared" ca="1" si="979"/>
        <v>7.048614917172942E-2</v>
      </c>
      <c r="AF8205" s="67">
        <f t="shared" ca="1" si="979"/>
        <v>0.30483054026565204</v>
      </c>
      <c r="AG8205" s="68" cm="1">
        <f t="array" aca="1" ref="AG8205" ca="1">+MMULT(MMULT(AB8205:AF8205,$N$13:$R$17),TRANSPOSE(AB8205:AF8205))</f>
        <v>1.7981818168917867E-4</v>
      </c>
      <c r="AH8205" s="69">
        <f t="shared" ca="1" si="984"/>
        <v>1.3409630184653814E-2</v>
      </c>
      <c r="AI8205" s="70" cm="1">
        <f t="array" aca="1" ref="AI8205" ca="1">+MMULT(AB8205:AF8205,$N$5:$N$9)</f>
        <v>1.8802241439017434E-4</v>
      </c>
    </row>
    <row r="8206" spans="23:35" x14ac:dyDescent="0.3">
      <c r="W8206" s="62">
        <f t="shared" ca="1" si="981"/>
        <v>0.6421774149916889</v>
      </c>
      <c r="X8206" s="62">
        <f t="shared" ca="1" si="981"/>
        <v>0.95507510996575851</v>
      </c>
      <c r="Y8206" s="62">
        <f t="shared" ca="1" si="981"/>
        <v>0.44374638378338571</v>
      </c>
      <c r="Z8206" s="62">
        <f t="shared" ca="1" si="981"/>
        <v>0.9172106383759131</v>
      </c>
      <c r="AA8206" s="62">
        <f t="shared" ca="1" si="981"/>
        <v>0.46563953596150054</v>
      </c>
      <c r="AB8206" s="63">
        <f t="shared" ca="1" si="982"/>
        <v>0.18756008206247596</v>
      </c>
      <c r="AC8206" s="67">
        <f t="shared" ca="1" si="983"/>
        <v>0.27894778268295883</v>
      </c>
      <c r="AD8206" s="67">
        <f t="shared" ca="1" si="979"/>
        <v>0.12960453951563514</v>
      </c>
      <c r="AE8206" s="67">
        <f t="shared" ca="1" si="979"/>
        <v>0.267888746296985</v>
      </c>
      <c r="AF8206" s="67">
        <f t="shared" ca="1" si="979"/>
        <v>0.13599884944194521</v>
      </c>
      <c r="AG8206" s="68" cm="1">
        <f t="array" aca="1" ref="AG8206" ca="1">+MMULT(MMULT(AB8206:AF8206,$N$13:$R$17),TRANSPOSE(AB8206:AF8206))</f>
        <v>1.4581326865272949E-4</v>
      </c>
      <c r="AH8206" s="69">
        <f t="shared" ca="1" si="984"/>
        <v>1.2075316503211395E-2</v>
      </c>
      <c r="AI8206" s="70" cm="1">
        <f t="array" aca="1" ref="AI8206" ca="1">+MMULT(AB8206:AF8206,$N$5:$N$9)</f>
        <v>4.2929438244510107E-4</v>
      </c>
    </row>
    <row r="8207" spans="23:35" x14ac:dyDescent="0.3">
      <c r="W8207" s="62">
        <f t="shared" ca="1" si="981"/>
        <v>0.1975065511957117</v>
      </c>
      <c r="X8207" s="62">
        <f t="shared" ca="1" si="981"/>
        <v>0.7649618952165298</v>
      </c>
      <c r="Y8207" s="62">
        <f t="shared" ca="1" si="981"/>
        <v>0.75978445590325538</v>
      </c>
      <c r="Z8207" s="62">
        <f t="shared" ca="1" si="981"/>
        <v>0.90855058618754003</v>
      </c>
      <c r="AA8207" s="62">
        <f t="shared" ca="1" si="981"/>
        <v>0.98185788189370071</v>
      </c>
      <c r="AB8207" s="63">
        <f t="shared" ca="1" si="982"/>
        <v>5.4670651618261637E-2</v>
      </c>
      <c r="AC8207" s="67">
        <f t="shared" ca="1" si="983"/>
        <v>0.2117446992084184</v>
      </c>
      <c r="AD8207" s="67">
        <f t="shared" ca="1" si="979"/>
        <v>0.21031156203267867</v>
      </c>
      <c r="AE8207" s="67">
        <f t="shared" ca="1" si="979"/>
        <v>0.25149065828103462</v>
      </c>
      <c r="AF8207" s="67">
        <f t="shared" ca="1" si="979"/>
        <v>0.27178242885960674</v>
      </c>
      <c r="AG8207" s="68" cm="1">
        <f t="array" aca="1" ref="AG8207" ca="1">+MMULT(MMULT(AB8207:AF8207,$N$13:$R$17),TRANSPOSE(AB8207:AF8207))</f>
        <v>1.5730173908656746E-4</v>
      </c>
      <c r="AH8207" s="69">
        <f t="shared" ca="1" si="984"/>
        <v>1.2541999006799812E-2</v>
      </c>
      <c r="AI8207" s="70" cm="1">
        <f t="array" aca="1" ref="AI8207" ca="1">+MMULT(AB8207:AF8207,$N$5:$N$9)</f>
        <v>3.3819622333459704E-4</v>
      </c>
    </row>
    <row r="8208" spans="23:35" x14ac:dyDescent="0.3">
      <c r="W8208" s="62">
        <f t="shared" ca="1" si="981"/>
        <v>0.78689462366726837</v>
      </c>
      <c r="X8208" s="62">
        <f t="shared" ca="1" si="981"/>
        <v>8.7120043932550351E-3</v>
      </c>
      <c r="Y8208" s="62">
        <f t="shared" ca="1" si="981"/>
        <v>0.71131222497060242</v>
      </c>
      <c r="Z8208" s="62">
        <f t="shared" ca="1" si="981"/>
        <v>0.41319424843578045</v>
      </c>
      <c r="AA8208" s="62">
        <f t="shared" ca="1" si="981"/>
        <v>0.56961897181194643</v>
      </c>
      <c r="AB8208" s="63">
        <f t="shared" ca="1" si="982"/>
        <v>0.31605594518086738</v>
      </c>
      <c r="AC8208" s="67">
        <f t="shared" ca="1" si="983"/>
        <v>3.4991734599706388E-3</v>
      </c>
      <c r="AD8208" s="67">
        <f t="shared" ca="1" si="979"/>
        <v>0.28569830167863797</v>
      </c>
      <c r="AE8208" s="67">
        <f t="shared" ca="1" si="979"/>
        <v>0.16595932263973459</v>
      </c>
      <c r="AF8208" s="67">
        <f t="shared" ca="1" si="979"/>
        <v>0.22878725704078939</v>
      </c>
      <c r="AG8208" s="68" cm="1">
        <f t="array" aca="1" ref="AG8208" ca="1">+MMULT(MMULT(AB8208:AF8208,$N$13:$R$17),TRANSPOSE(AB8208:AF8208))</f>
        <v>2.1143347260469292E-4</v>
      </c>
      <c r="AH8208" s="69">
        <f t="shared" ca="1" si="984"/>
        <v>1.4540752133390244E-2</v>
      </c>
      <c r="AI8208" s="70" cm="1">
        <f t="array" aca="1" ref="AI8208" ca="1">+MMULT(AB8208:AF8208,$N$5:$N$9)</f>
        <v>6.8895539032879933E-5</v>
      </c>
    </row>
    <row r="8209" spans="23:35" x14ac:dyDescent="0.3">
      <c r="W8209" s="62">
        <f t="shared" ca="1" si="981"/>
        <v>8.4392303794687984E-2</v>
      </c>
      <c r="X8209" s="62">
        <f t="shared" ca="1" si="981"/>
        <v>0.47783026591783051</v>
      </c>
      <c r="Y8209" s="62">
        <f t="shared" ca="1" si="981"/>
        <v>0.13419564152035446</v>
      </c>
      <c r="Z8209" s="62">
        <f t="shared" ca="1" si="981"/>
        <v>0.34043235824465146</v>
      </c>
      <c r="AA8209" s="62">
        <f t="shared" ca="1" si="981"/>
        <v>0.74880505928581031</v>
      </c>
      <c r="AB8209" s="63">
        <f t="shared" ca="1" si="982"/>
        <v>4.7261242557241741E-2</v>
      </c>
      <c r="AC8209" s="67">
        <f t="shared" ca="1" si="983"/>
        <v>0.26759373880435966</v>
      </c>
      <c r="AD8209" s="67">
        <f t="shared" ca="1" si="979"/>
        <v>7.5152027837132485E-2</v>
      </c>
      <c r="AE8209" s="67">
        <f t="shared" ca="1" si="979"/>
        <v>0.19064838301460157</v>
      </c>
      <c r="AF8209" s="67">
        <f t="shared" ca="1" si="979"/>
        <v>0.41934460778666438</v>
      </c>
      <c r="AG8209" s="68" cm="1">
        <f t="array" aca="1" ref="AG8209" ca="1">+MMULT(MMULT(AB8209:AF8209,$N$13:$R$17),TRANSPOSE(AB8209:AF8209))</f>
        <v>1.6709284404359807E-4</v>
      </c>
      <c r="AH8209" s="69">
        <f t="shared" ca="1" si="984"/>
        <v>1.292643972807664E-2</v>
      </c>
      <c r="AI8209" s="70" cm="1">
        <f t="array" aca="1" ref="AI8209" ca="1">+MMULT(AB8209:AF8209,$N$5:$N$9)</f>
        <v>7.419822506576012E-4</v>
      </c>
    </row>
    <row r="8210" spans="23:35" x14ac:dyDescent="0.3">
      <c r="W8210" s="62">
        <f t="shared" ca="1" si="981"/>
        <v>0.19404761244328594</v>
      </c>
      <c r="X8210" s="62">
        <f t="shared" ca="1" si="981"/>
        <v>0.42769916579667788</v>
      </c>
      <c r="Y8210" s="62">
        <f t="shared" ca="1" si="981"/>
        <v>0.42369392964117747</v>
      </c>
      <c r="Z8210" s="62">
        <f t="shared" ca="1" si="981"/>
        <v>0.42182424908991711</v>
      </c>
      <c r="AA8210" s="62">
        <f t="shared" ca="1" si="981"/>
        <v>0.47511171255788864</v>
      </c>
      <c r="AB8210" s="63">
        <f t="shared" ca="1" si="982"/>
        <v>9.9902153628289372E-2</v>
      </c>
      <c r="AC8210" s="67">
        <f t="shared" ca="1" si="983"/>
        <v>0.22019373096177106</v>
      </c>
      <c r="AD8210" s="67">
        <f t="shared" ca="1" si="979"/>
        <v>0.21813170240761232</v>
      </c>
      <c r="AE8210" s="67">
        <f t="shared" ca="1" si="979"/>
        <v>0.21716912878294364</v>
      </c>
      <c r="AF8210" s="67">
        <f t="shared" ca="1" si="979"/>
        <v>0.24460328421938352</v>
      </c>
      <c r="AG8210" s="68" cm="1">
        <f t="array" aca="1" ref="AG8210" ca="1">+MMULT(MMULT(AB8210:AF8210,$N$13:$R$17),TRANSPOSE(AB8210:AF8210))</f>
        <v>1.5421338325425138E-4</v>
      </c>
      <c r="AH8210" s="69">
        <f t="shared" ca="1" si="984"/>
        <v>1.2418268126202276E-2</v>
      </c>
      <c r="AI8210" s="70" cm="1">
        <f t="array" aca="1" ref="AI8210" ca="1">+MMULT(AB8210:AF8210,$N$5:$N$9)</f>
        <v>2.7825488096496571E-4</v>
      </c>
    </row>
    <row r="8211" spans="23:35" x14ac:dyDescent="0.3">
      <c r="W8211" s="62">
        <f t="shared" ca="1" si="981"/>
        <v>0.14579599182158476</v>
      </c>
      <c r="X8211" s="62">
        <f t="shared" ca="1" si="981"/>
        <v>0.75694299533600062</v>
      </c>
      <c r="Y8211" s="62">
        <f t="shared" ca="1" si="981"/>
        <v>0.94567254917003374</v>
      </c>
      <c r="Z8211" s="62">
        <f t="shared" ca="1" si="981"/>
        <v>0.13552582957915704</v>
      </c>
      <c r="AA8211" s="62">
        <f t="shared" ca="1" si="981"/>
        <v>0.74532479471103852</v>
      </c>
      <c r="AB8211" s="63">
        <f t="shared" ca="1" si="982"/>
        <v>5.3419562959309615E-2</v>
      </c>
      <c r="AC8211" s="67">
        <f t="shared" ca="1" si="983"/>
        <v>0.2773434543073186</v>
      </c>
      <c r="AD8211" s="67">
        <f t="shared" ca="1" si="979"/>
        <v>0.34649384834323305</v>
      </c>
      <c r="AE8211" s="67">
        <f t="shared" ca="1" si="979"/>
        <v>4.9656581743865336E-2</v>
      </c>
      <c r="AF8211" s="67">
        <f t="shared" ca="1" si="979"/>
        <v>0.2730865526462733</v>
      </c>
      <c r="AG8211" s="68" cm="1">
        <f t="array" aca="1" ref="AG8211" ca="1">+MMULT(MMULT(AB8211:AF8211,$N$13:$R$17),TRANSPOSE(AB8211:AF8211))</f>
        <v>1.8675079721415123E-4</v>
      </c>
      <c r="AH8211" s="69">
        <f t="shared" ca="1" si="984"/>
        <v>1.3665679537225774E-2</v>
      </c>
      <c r="AI8211" s="70" cm="1">
        <f t="array" aca="1" ref="AI8211" ca="1">+MMULT(AB8211:AF8211,$N$5:$N$9)</f>
        <v>-9.4336808227279251E-5</v>
      </c>
    </row>
    <row r="8212" spans="23:35" x14ac:dyDescent="0.3">
      <c r="W8212" s="62">
        <f t="shared" ca="1" si="981"/>
        <v>0.34719315883126811</v>
      </c>
      <c r="X8212" s="62">
        <f t="shared" ca="1" si="981"/>
        <v>0.16580385672046205</v>
      </c>
      <c r="Y8212" s="62">
        <f t="shared" ca="1" si="981"/>
        <v>0.78319529466498106</v>
      </c>
      <c r="Z8212" s="62">
        <f t="shared" ca="1" si="981"/>
        <v>0.34016914267972298</v>
      </c>
      <c r="AA8212" s="62">
        <f t="shared" ca="1" si="981"/>
        <v>1.0847463015042358E-3</v>
      </c>
      <c r="AB8212" s="63">
        <f t="shared" ca="1" si="982"/>
        <v>0.21203332298876867</v>
      </c>
      <c r="AC8212" s="67">
        <f t="shared" ca="1" si="983"/>
        <v>0.10125759050995195</v>
      </c>
      <c r="AD8212" s="67">
        <f t="shared" ca="1" si="979"/>
        <v>0.47830291770722572</v>
      </c>
      <c r="AE8212" s="67">
        <f t="shared" ca="1" si="979"/>
        <v>0.20774370653908888</v>
      </c>
      <c r="AF8212" s="67">
        <f t="shared" ca="1" si="979"/>
        <v>6.6246225496481743E-4</v>
      </c>
      <c r="AG8212" s="68" cm="1">
        <f t="array" aca="1" ref="AG8212" ca="1">+MMULT(MMULT(AB8212:AF8212,$N$13:$R$17),TRANSPOSE(AB8212:AF8212))</f>
        <v>2.7567794442918009E-4</v>
      </c>
      <c r="AH8212" s="69">
        <f t="shared" ca="1" si="984"/>
        <v>1.660355216299151E-2</v>
      </c>
      <c r="AI8212" s="70" cm="1">
        <f t="array" aca="1" ref="AI8212" ca="1">+MMULT(AB8212:AF8212,$N$5:$N$9)</f>
        <v>-5.4008718240526035E-4</v>
      </c>
    </row>
    <row r="8213" spans="23:35" x14ac:dyDescent="0.3">
      <c r="W8213" s="62">
        <f t="shared" ca="1" si="981"/>
        <v>0.30882293991838983</v>
      </c>
      <c r="X8213" s="62">
        <f t="shared" ca="1" si="981"/>
        <v>0.58831133947846959</v>
      </c>
      <c r="Y8213" s="62">
        <f t="shared" ca="1" si="981"/>
        <v>0.77649867470643286</v>
      </c>
      <c r="Z8213" s="62">
        <f t="shared" ca="1" si="981"/>
        <v>0.31410073894406232</v>
      </c>
      <c r="AA8213" s="62">
        <f t="shared" ca="1" si="981"/>
        <v>0.23821549241304529</v>
      </c>
      <c r="AB8213" s="63">
        <f t="shared" ca="1" si="982"/>
        <v>0.13873764142307454</v>
      </c>
      <c r="AC8213" s="67">
        <f t="shared" ca="1" si="983"/>
        <v>0.26429684168948686</v>
      </c>
      <c r="AD8213" s="67">
        <f t="shared" ca="1" si="979"/>
        <v>0.34883935346701422</v>
      </c>
      <c r="AE8213" s="67">
        <f t="shared" ca="1" si="979"/>
        <v>0.14110867444581665</v>
      </c>
      <c r="AF8213" s="67">
        <f t="shared" ca="1" si="979"/>
        <v>0.10701748897460768</v>
      </c>
      <c r="AG8213" s="68" cm="1">
        <f t="array" aca="1" ref="AG8213" ca="1">+MMULT(MMULT(AB8213:AF8213,$N$13:$R$17),TRANSPOSE(AB8213:AF8213))</f>
        <v>1.8461770014523135E-4</v>
      </c>
      <c r="AH8213" s="69">
        <f t="shared" ca="1" si="984"/>
        <v>1.3587409618659157E-2</v>
      </c>
      <c r="AI8213" s="70" cm="1">
        <f t="array" aca="1" ref="AI8213" ca="1">+MMULT(AB8213:AF8213,$N$5:$N$9)</f>
        <v>-1.8230625520372862E-4</v>
      </c>
    </row>
    <row r="8214" spans="23:35" x14ac:dyDescent="0.3">
      <c r="W8214" s="62">
        <f t="shared" ca="1" si="981"/>
        <v>0.98824439218034255</v>
      </c>
      <c r="X8214" s="62">
        <f t="shared" ca="1" si="981"/>
        <v>0.50498288646287515</v>
      </c>
      <c r="Y8214" s="62">
        <f t="shared" ca="1" si="981"/>
        <v>0.46063814675189996</v>
      </c>
      <c r="Z8214" s="62">
        <f t="shared" ca="1" si="981"/>
        <v>0.16009740677455131</v>
      </c>
      <c r="AA8214" s="62">
        <f t="shared" ca="1" si="981"/>
        <v>0.38479893843994395</v>
      </c>
      <c r="AB8214" s="63">
        <f t="shared" ca="1" si="982"/>
        <v>0.39549364161243927</v>
      </c>
      <c r="AC8214" s="67">
        <f t="shared" ca="1" si="983"/>
        <v>0.20209324970570383</v>
      </c>
      <c r="AD8214" s="67">
        <f t="shared" ca="1" si="979"/>
        <v>0.18434656403420158</v>
      </c>
      <c r="AE8214" s="67">
        <f t="shared" ca="1" si="979"/>
        <v>6.4070696397557331E-2</v>
      </c>
      <c r="AF8214" s="67">
        <f t="shared" ca="1" si="979"/>
        <v>0.15399584825009791</v>
      </c>
      <c r="AG8214" s="68" cm="1">
        <f t="array" aca="1" ref="AG8214" ca="1">+MMULT(MMULT(AB8214:AF8214,$N$13:$R$17),TRANSPOSE(AB8214:AF8214))</f>
        <v>1.7814792537167894E-4</v>
      </c>
      <c r="AH8214" s="69">
        <f t="shared" ca="1" si="984"/>
        <v>1.3347206650519762E-2</v>
      </c>
      <c r="AI8214" s="70" cm="1">
        <f t="array" aca="1" ref="AI8214" ca="1">+MMULT(AB8214:AF8214,$N$5:$N$9)</f>
        <v>1.9461944537735849E-4</v>
      </c>
    </row>
    <row r="8215" spans="23:35" x14ac:dyDescent="0.3">
      <c r="W8215" s="62">
        <f t="shared" ca="1" si="981"/>
        <v>0.5608240233749604</v>
      </c>
      <c r="X8215" s="62">
        <f t="shared" ca="1" si="981"/>
        <v>0.72988838392504118</v>
      </c>
      <c r="Y8215" s="62">
        <f t="shared" ca="1" si="981"/>
        <v>0.56057062707491301</v>
      </c>
      <c r="Z8215" s="62">
        <f t="shared" ca="1" si="981"/>
        <v>0.63448838435383659</v>
      </c>
      <c r="AA8215" s="62">
        <f t="shared" ca="1" si="981"/>
        <v>0.82103987339446338</v>
      </c>
      <c r="AB8215" s="63">
        <f t="shared" ca="1" si="982"/>
        <v>0.16959662158854866</v>
      </c>
      <c r="AC8215" s="67">
        <f t="shared" ca="1" si="983"/>
        <v>0.22072272030267551</v>
      </c>
      <c r="AD8215" s="67">
        <f t="shared" ca="1" si="979"/>
        <v>0.16951999299451578</v>
      </c>
      <c r="AE8215" s="67">
        <f t="shared" ca="1" si="979"/>
        <v>0.19187317578876681</v>
      </c>
      <c r="AF8215" s="67">
        <f t="shared" ca="1" si="979"/>
        <v>0.24828748932549333</v>
      </c>
      <c r="AG8215" s="68" cm="1">
        <f t="array" aca="1" ref="AG8215" ca="1">+MMULT(MMULT(AB8215:AF8215,$N$13:$R$17),TRANSPOSE(AB8215:AF8215))</f>
        <v>1.4786393686627188E-4</v>
      </c>
      <c r="AH8215" s="69">
        <f t="shared" ca="1" si="984"/>
        <v>1.2159931614374807E-2</v>
      </c>
      <c r="AI8215" s="70" cm="1">
        <f t="array" aca="1" ref="AI8215" ca="1">+MMULT(AB8215:AF8215,$N$5:$N$9)</f>
        <v>3.8063513554571912E-4</v>
      </c>
    </row>
    <row r="8216" spans="23:35" x14ac:dyDescent="0.3">
      <c r="W8216" s="62">
        <f t="shared" ca="1" si="981"/>
        <v>0.76055198726671014</v>
      </c>
      <c r="X8216" s="62">
        <f t="shared" ca="1" si="981"/>
        <v>0.95057128702869831</v>
      </c>
      <c r="Y8216" s="62">
        <f t="shared" ca="1" si="981"/>
        <v>0.2668921518395525</v>
      </c>
      <c r="Z8216" s="62">
        <f t="shared" ca="1" si="981"/>
        <v>0.18962426542951993</v>
      </c>
      <c r="AA8216" s="62">
        <f t="shared" ca="1" si="981"/>
        <v>0.4950554928013231</v>
      </c>
      <c r="AB8216" s="63">
        <f t="shared" ca="1" si="982"/>
        <v>0.28563238921688933</v>
      </c>
      <c r="AC8216" s="67">
        <f t="shared" ca="1" si="983"/>
        <v>0.35699590873564591</v>
      </c>
      <c r="AD8216" s="67">
        <f t="shared" ca="1" si="979"/>
        <v>0.10023383577911131</v>
      </c>
      <c r="AE8216" s="67">
        <f t="shared" ca="1" si="979"/>
        <v>7.12151606924111E-2</v>
      </c>
      <c r="AF8216" s="67">
        <f t="shared" ca="1" si="979"/>
        <v>0.18592270557594243</v>
      </c>
      <c r="AG8216" s="68" cm="1">
        <f t="array" aca="1" ref="AG8216" ca="1">+MMULT(MMULT(AB8216:AF8216,$N$13:$R$17),TRANSPOSE(AB8216:AF8216))</f>
        <v>1.4299503269220822E-4</v>
      </c>
      <c r="AH8216" s="69">
        <f t="shared" ca="1" si="984"/>
        <v>1.1958053047725127E-2</v>
      </c>
      <c r="AI8216" s="70" cm="1">
        <f t="array" aca="1" ref="AI8216" ca="1">+MMULT(AB8216:AF8216,$N$5:$N$9)</f>
        <v>4.279679125961908E-4</v>
      </c>
    </row>
    <row r="8217" spans="23:35" x14ac:dyDescent="0.3">
      <c r="W8217" s="62">
        <f t="shared" ca="1" si="981"/>
        <v>0.46788424857776434</v>
      </c>
      <c r="X8217" s="62">
        <f t="shared" ca="1" si="981"/>
        <v>0.94337149146715504</v>
      </c>
      <c r="Y8217" s="62">
        <f t="shared" ca="1" si="981"/>
        <v>0.75372251965087478</v>
      </c>
      <c r="Z8217" s="62">
        <f t="shared" ca="1" si="981"/>
        <v>7.8389352826696235E-2</v>
      </c>
      <c r="AA8217" s="62">
        <f t="shared" ca="1" si="981"/>
        <v>0.44901611693577748</v>
      </c>
      <c r="AB8217" s="63">
        <f t="shared" ca="1" si="982"/>
        <v>0.17378067006514963</v>
      </c>
      <c r="AC8217" s="67">
        <f t="shared" ca="1" si="983"/>
        <v>0.35038522969271174</v>
      </c>
      <c r="AD8217" s="67">
        <f t="shared" ca="1" si="979"/>
        <v>0.27994617238402736</v>
      </c>
      <c r="AE8217" s="67">
        <f t="shared" ca="1" si="979"/>
        <v>2.9115223052721718E-2</v>
      </c>
      <c r="AF8217" s="67">
        <f t="shared" ca="1" si="979"/>
        <v>0.16677270480538953</v>
      </c>
      <c r="AG8217" s="68" cm="1">
        <f t="array" aca="1" ref="AG8217" ca="1">+MMULT(MMULT(AB8217:AF8217,$N$13:$R$17),TRANSPOSE(AB8217:AF8217))</f>
        <v>1.6258832568825232E-4</v>
      </c>
      <c r="AH8217" s="69">
        <f t="shared" ca="1" si="984"/>
        <v>1.2751012731867706E-2</v>
      </c>
      <c r="AI8217" s="70" cm="1">
        <f t="array" aca="1" ref="AI8217" ca="1">+MMULT(AB8217:AF8217,$N$5:$N$9)</f>
        <v>-3.36556942276171E-5</v>
      </c>
    </row>
    <row r="8218" spans="23:35" x14ac:dyDescent="0.3">
      <c r="W8218" s="62">
        <f t="shared" ca="1" si="981"/>
        <v>7.9625747723926721E-2</v>
      </c>
      <c r="X8218" s="62">
        <f t="shared" ca="1" si="981"/>
        <v>0.87806580157191416</v>
      </c>
      <c r="Y8218" s="62">
        <f t="shared" ca="1" si="981"/>
        <v>0.81616620690142938</v>
      </c>
      <c r="Z8218" s="62">
        <f t="shared" ca="1" si="981"/>
        <v>3.8668851989751563E-2</v>
      </c>
      <c r="AA8218" s="62">
        <f t="shared" ca="1" si="981"/>
        <v>0.57483553116192376</v>
      </c>
      <c r="AB8218" s="63">
        <f t="shared" ca="1" si="982"/>
        <v>3.3353024416162252E-2</v>
      </c>
      <c r="AC8218" s="67">
        <f t="shared" ca="1" si="983"/>
        <v>0.36779748958043312</v>
      </c>
      <c r="AD8218" s="67">
        <f t="shared" ca="1" si="979"/>
        <v>0.34186946062737056</v>
      </c>
      <c r="AE8218" s="67">
        <f t="shared" ca="1" si="979"/>
        <v>1.619731307303755E-2</v>
      </c>
      <c r="AF8218" s="67">
        <f t="shared" ca="1" si="979"/>
        <v>0.24078271230299669</v>
      </c>
      <c r="AG8218" s="68" cm="1">
        <f t="array" aca="1" ref="AG8218" ca="1">+MMULT(MMULT(AB8218:AF8218,$N$13:$R$17),TRANSPOSE(AB8218:AF8218))</f>
        <v>1.8421464985754799E-4</v>
      </c>
      <c r="AH8218" s="69">
        <f t="shared" ca="1" si="984"/>
        <v>1.3572569758802052E-2</v>
      </c>
      <c r="AI8218" s="70" cm="1">
        <f t="array" aca="1" ref="AI8218" ca="1">+MMULT(AB8218:AF8218,$N$5:$N$9)</f>
        <v>-1.2556607793450837E-4</v>
      </c>
    </row>
    <row r="8219" spans="23:35" x14ac:dyDescent="0.3">
      <c r="W8219" s="62">
        <f t="shared" ca="1" si="981"/>
        <v>0.90337391830011116</v>
      </c>
      <c r="X8219" s="62">
        <f t="shared" ca="1" si="981"/>
        <v>0.35944367580407999</v>
      </c>
      <c r="Y8219" s="62">
        <f t="shared" ca="1" si="981"/>
        <v>0.53525172671806065</v>
      </c>
      <c r="Z8219" s="62">
        <f t="shared" ca="1" si="981"/>
        <v>0.89910092902073568</v>
      </c>
      <c r="AA8219" s="62">
        <f t="shared" ca="1" si="981"/>
        <v>0.82838239579361062</v>
      </c>
      <c r="AB8219" s="63">
        <f t="shared" ca="1" si="982"/>
        <v>0.25623611646196015</v>
      </c>
      <c r="AC8219" s="67">
        <f t="shared" ca="1" si="983"/>
        <v>0.10195385289422514</v>
      </c>
      <c r="AD8219" s="67">
        <f t="shared" ca="1" si="979"/>
        <v>0.15182065920374646</v>
      </c>
      <c r="AE8219" s="67">
        <f t="shared" ca="1" si="979"/>
        <v>0.25502411093860938</v>
      </c>
      <c r="AF8219" s="67">
        <f t="shared" ca="1" si="979"/>
        <v>0.23496526050145883</v>
      </c>
      <c r="AG8219" s="68" cm="1">
        <f t="array" aca="1" ref="AG8219" ca="1">+MMULT(MMULT(AB8219:AF8219,$N$13:$R$17),TRANSPOSE(AB8219:AF8219))</f>
        <v>1.6708985336536292E-4</v>
      </c>
      <c r="AH8219" s="69">
        <f t="shared" ca="1" si="984"/>
        <v>1.2926324046896044E-2</v>
      </c>
      <c r="AI8219" s="70" cm="1">
        <f t="array" aca="1" ref="AI8219" ca="1">+MMULT(AB8219:AF8219,$N$5:$N$9)</f>
        <v>4.4323926869886286E-4</v>
      </c>
    </row>
    <row r="8220" spans="23:35" x14ac:dyDescent="0.3">
      <c r="W8220" s="62">
        <f t="shared" ca="1" si="981"/>
        <v>0.35315873234049333</v>
      </c>
      <c r="X8220" s="62">
        <f t="shared" ca="1" si="981"/>
        <v>0.31773585647195857</v>
      </c>
      <c r="Y8220" s="62">
        <f t="shared" ca="1" si="981"/>
        <v>0.67745556963482501</v>
      </c>
      <c r="Z8220" s="62">
        <f t="shared" ca="1" si="981"/>
        <v>0.8845304489356014</v>
      </c>
      <c r="AA8220" s="62">
        <f t="shared" ca="1" si="981"/>
        <v>0.59688967995769215</v>
      </c>
      <c r="AB8220" s="63">
        <f t="shared" ca="1" si="982"/>
        <v>0.1248012016807178</v>
      </c>
      <c r="AC8220" s="67">
        <f t="shared" ca="1" si="983"/>
        <v>0.11228326832513602</v>
      </c>
      <c r="AD8220" s="67">
        <f t="shared" ca="1" si="979"/>
        <v>0.23940302598607763</v>
      </c>
      <c r="AE8220" s="67">
        <f t="shared" ca="1" si="979"/>
        <v>0.31258030126780595</v>
      </c>
      <c r="AF8220" s="67">
        <f t="shared" ca="1" si="979"/>
        <v>0.2109322027402625</v>
      </c>
      <c r="AG8220" s="68" cm="1">
        <f t="array" aca="1" ref="AG8220" ca="1">+MMULT(MMULT(AB8220:AF8220,$N$13:$R$17),TRANSPOSE(AB8220:AF8220))</f>
        <v>1.74026687142521E-4</v>
      </c>
      <c r="AH8220" s="69">
        <f t="shared" ca="1" si="984"/>
        <v>1.3191917493015222E-2</v>
      </c>
      <c r="AI8220" s="70" cm="1">
        <f t="array" aca="1" ref="AI8220" ca="1">+MMULT(AB8220:AF8220,$N$5:$N$9)</f>
        <v>2.5202693069041496E-4</v>
      </c>
    </row>
    <row r="8221" spans="23:35" x14ac:dyDescent="0.3">
      <c r="W8221" s="62">
        <f t="shared" ca="1" si="981"/>
        <v>0.17105788739264671</v>
      </c>
      <c r="X8221" s="62">
        <f t="shared" ca="1" si="981"/>
        <v>0.44488964891657123</v>
      </c>
      <c r="Y8221" s="62">
        <f t="shared" ca="1" si="981"/>
        <v>0.81550580392049177</v>
      </c>
      <c r="Z8221" s="62">
        <f t="shared" ca="1" si="981"/>
        <v>0.73705254163198497</v>
      </c>
      <c r="AA8221" s="62">
        <f t="shared" ca="1" si="981"/>
        <v>0.2819090638844346</v>
      </c>
      <c r="AB8221" s="63">
        <f t="shared" ca="1" si="982"/>
        <v>6.980772284694059E-2</v>
      </c>
      <c r="AC8221" s="67">
        <f t="shared" ca="1" si="983"/>
        <v>0.18155686231382595</v>
      </c>
      <c r="AD8221" s="67">
        <f t="shared" ca="1" si="979"/>
        <v>0.33280314639616176</v>
      </c>
      <c r="AE8221" s="67">
        <f t="shared" ca="1" si="979"/>
        <v>0.30078682914968885</v>
      </c>
      <c r="AF8221" s="67">
        <f t="shared" ca="1" si="979"/>
        <v>0.11504543929338297</v>
      </c>
      <c r="AG8221" s="68" cm="1">
        <f t="array" aca="1" ref="AG8221" ca="1">+MMULT(MMULT(AB8221:AF8221,$N$13:$R$17),TRANSPOSE(AB8221:AF8221))</f>
        <v>1.9366447435860667E-4</v>
      </c>
      <c r="AH8221" s="69">
        <f t="shared" ca="1" si="984"/>
        <v>1.3916338396237951E-2</v>
      </c>
      <c r="AI8221" s="70" cm="1">
        <f t="array" aca="1" ref="AI8221" ca="1">+MMULT(AB8221:AF8221,$N$5:$N$9)</f>
        <v>-4.9014257781129886E-5</v>
      </c>
    </row>
    <row r="8222" spans="23:35" x14ac:dyDescent="0.3">
      <c r="W8222" s="62">
        <f t="shared" ca="1" si="981"/>
        <v>1.8122724377401145E-2</v>
      </c>
      <c r="X8222" s="62">
        <f t="shared" ca="1" si="981"/>
        <v>0.35442751302206477</v>
      </c>
      <c r="Y8222" s="62">
        <f t="shared" ca="1" si="981"/>
        <v>0.23331313798953801</v>
      </c>
      <c r="Z8222" s="62">
        <f t="shared" ca="1" si="981"/>
        <v>0.96845202179188095</v>
      </c>
      <c r="AA8222" s="62">
        <f t="shared" ca="1" si="981"/>
        <v>0.62223261726848944</v>
      </c>
      <c r="AB8222" s="63">
        <f t="shared" ca="1" si="982"/>
        <v>8.2505477950793205E-3</v>
      </c>
      <c r="AC8222" s="67">
        <f t="shared" ca="1" si="983"/>
        <v>0.16135659711991857</v>
      </c>
      <c r="AD8222" s="67">
        <f t="shared" ca="1" si="979"/>
        <v>0.10621809150300973</v>
      </c>
      <c r="AE8222" s="67">
        <f t="shared" ca="1" si="979"/>
        <v>0.44089726945242769</v>
      </c>
      <c r="AF8222" s="67">
        <f t="shared" ca="1" si="979"/>
        <v>0.2832774941295646</v>
      </c>
      <c r="AG8222" s="68" cm="1">
        <f t="array" aca="1" ref="AG8222" ca="1">+MMULT(MMULT(AB8222:AF8222,$N$13:$R$17),TRANSPOSE(AB8222:AF8222))</f>
        <v>1.677115662773512E-4</v>
      </c>
      <c r="AH8222" s="69">
        <f t="shared" ca="1" si="984"/>
        <v>1.2950350044587644E-2</v>
      </c>
      <c r="AI8222" s="70" cm="1">
        <f t="array" aca="1" ref="AI8222" ca="1">+MMULT(AB8222:AF8222,$N$5:$N$9)</f>
        <v>6.992719782190289E-4</v>
      </c>
    </row>
    <row r="8223" spans="23:35" x14ac:dyDescent="0.3">
      <c r="W8223" s="62">
        <f t="shared" ca="1" si="981"/>
        <v>0.3321309234404245</v>
      </c>
      <c r="X8223" s="62">
        <f t="shared" ca="1" si="981"/>
        <v>0.44080399644212365</v>
      </c>
      <c r="Y8223" s="62">
        <f t="shared" ca="1" si="981"/>
        <v>0.35295989310370501</v>
      </c>
      <c r="Z8223" s="62">
        <f t="shared" ca="1" si="981"/>
        <v>0.93579929449721244</v>
      </c>
      <c r="AA8223" s="62">
        <f t="shared" ca="1" si="981"/>
        <v>0.97915848114073711</v>
      </c>
      <c r="AB8223" s="63">
        <f t="shared" ca="1" si="982"/>
        <v>0.10922296091659384</v>
      </c>
      <c r="AC8223" s="67">
        <f t="shared" ca="1" si="983"/>
        <v>0.14496065941873235</v>
      </c>
      <c r="AD8223" s="67">
        <f t="shared" ca="1" si="979"/>
        <v>0.11607267462557186</v>
      </c>
      <c r="AE8223" s="67">
        <f t="shared" ca="1" si="979"/>
        <v>0.30774240684932497</v>
      </c>
      <c r="AF8223" s="67">
        <f t="shared" ca="1" si="979"/>
        <v>0.32200129818977696</v>
      </c>
      <c r="AG8223" s="68" cm="1">
        <f t="array" aca="1" ref="AG8223" ca="1">+MMULT(MMULT(AB8223:AF8223,$N$13:$R$17),TRANSPOSE(AB8223:AF8223))</f>
        <v>1.5921083999793846E-4</v>
      </c>
      <c r="AH8223" s="69">
        <f t="shared" ca="1" si="984"/>
        <v>1.2617877792954663E-2</v>
      </c>
      <c r="AI8223" s="70" cm="1">
        <f t="array" aca="1" ref="AI8223" ca="1">+MMULT(AB8223:AF8223,$N$5:$N$9)</f>
        <v>6.2993430820594597E-4</v>
      </c>
    </row>
    <row r="8224" spans="23:35" x14ac:dyDescent="0.3">
      <c r="W8224" s="62">
        <f t="shared" ca="1" si="981"/>
        <v>0.6815239477736712</v>
      </c>
      <c r="X8224" s="62">
        <f t="shared" ca="1" si="981"/>
        <v>0.55747539360639997</v>
      </c>
      <c r="Y8224" s="62">
        <f t="shared" ca="1" si="981"/>
        <v>3.399191803962498E-2</v>
      </c>
      <c r="Z8224" s="62">
        <f t="shared" ca="1" si="981"/>
        <v>0.47637160413129487</v>
      </c>
      <c r="AA8224" s="62">
        <f t="shared" ca="1" si="981"/>
        <v>4.7395360602781822E-2</v>
      </c>
      <c r="AB8224" s="63">
        <f t="shared" ca="1" si="982"/>
        <v>0.37930754322532823</v>
      </c>
      <c r="AC8224" s="67">
        <f t="shared" ca="1" si="983"/>
        <v>0.31026733931826389</v>
      </c>
      <c r="AD8224" s="67">
        <f t="shared" ca="1" si="979"/>
        <v>1.8918470822992504E-2</v>
      </c>
      <c r="AE8224" s="67">
        <f t="shared" ca="1" si="979"/>
        <v>0.26512838384566384</v>
      </c>
      <c r="AF8224" s="67">
        <f t="shared" ca="1" si="979"/>
        <v>2.6378262787751437E-2</v>
      </c>
      <c r="AG8224" s="68" cm="1">
        <f t="array" aca="1" ref="AG8224" ca="1">+MMULT(MMULT(AB8224:AF8224,$N$13:$R$17),TRANSPOSE(AB8224:AF8224))</f>
        <v>1.8095591762087217E-4</v>
      </c>
      <c r="AH8224" s="69">
        <f t="shared" ca="1" si="984"/>
        <v>1.3451985638591507E-2</v>
      </c>
      <c r="AI8224" s="70" cm="1">
        <f t="array" aca="1" ref="AI8224" ca="1">+MMULT(AB8224:AF8224,$N$5:$N$9)</f>
        <v>5.994661872665213E-4</v>
      </c>
    </row>
    <row r="8225" spans="23:35" x14ac:dyDescent="0.3">
      <c r="W8225" s="62">
        <f t="shared" ca="1" si="981"/>
        <v>0.96036742761550487</v>
      </c>
      <c r="X8225" s="62">
        <f t="shared" ca="1" si="981"/>
        <v>0.92067213289636529</v>
      </c>
      <c r="Y8225" s="62">
        <f t="shared" ca="1" si="981"/>
        <v>0.34062270811597828</v>
      </c>
      <c r="Z8225" s="62">
        <f t="shared" ca="1" si="981"/>
        <v>0.15662555284283208</v>
      </c>
      <c r="AA8225" s="62">
        <f t="shared" ca="1" si="981"/>
        <v>0.18576220575533697</v>
      </c>
      <c r="AB8225" s="63">
        <f t="shared" ca="1" si="982"/>
        <v>0.37455097108791707</v>
      </c>
      <c r="AC8225" s="67">
        <f t="shared" ca="1" si="983"/>
        <v>0.3590694889414533</v>
      </c>
      <c r="AD8225" s="67">
        <f t="shared" ca="1" si="979"/>
        <v>0.13284557808900854</v>
      </c>
      <c r="AE8225" s="67">
        <f t="shared" ca="1" si="979"/>
        <v>6.1085217207045468E-2</v>
      </c>
      <c r="AF8225" s="67">
        <f t="shared" ca="1" si="979"/>
        <v>7.2448744674575863E-2</v>
      </c>
      <c r="AG8225" s="68" cm="1">
        <f t="array" aca="1" ref="AG8225" ca="1">+MMULT(MMULT(AB8225:AF8225,$N$13:$R$17),TRANSPOSE(AB8225:AF8225))</f>
        <v>1.6614145678514846E-4</v>
      </c>
      <c r="AH8225" s="69">
        <f t="shared" ca="1" si="984"/>
        <v>1.2889587145643901E-2</v>
      </c>
      <c r="AI8225" s="70" cm="1">
        <f t="array" aca="1" ref="AI8225" ca="1">+MMULT(AB8225:AF8225,$N$5:$N$9)</f>
        <v>2.5355048577304425E-4</v>
      </c>
    </row>
    <row r="8226" spans="23:35" x14ac:dyDescent="0.3">
      <c r="W8226" s="62">
        <f t="shared" ca="1" si="981"/>
        <v>0.91360065789140965</v>
      </c>
      <c r="X8226" s="62">
        <f t="shared" ca="1" si="981"/>
        <v>0.91694552295047826</v>
      </c>
      <c r="Y8226" s="62">
        <f t="shared" ca="1" si="981"/>
        <v>0.82219273570506524</v>
      </c>
      <c r="Z8226" s="62">
        <f t="shared" ca="1" si="981"/>
        <v>0.78446217525944339</v>
      </c>
      <c r="AA8226" s="62">
        <f t="shared" ref="X8226:AA8241" ca="1" si="985">RAND()</f>
        <v>0.48270499426772351</v>
      </c>
      <c r="AB8226" s="63">
        <f t="shared" ca="1" si="982"/>
        <v>0.23306697605258256</v>
      </c>
      <c r="AC8226" s="67">
        <f t="shared" ca="1" si="983"/>
        <v>0.23392027839851162</v>
      </c>
      <c r="AD8226" s="67">
        <f t="shared" ca="1" si="979"/>
        <v>0.20974806989024344</v>
      </c>
      <c r="AE8226" s="67">
        <f t="shared" ca="1" si="979"/>
        <v>0.20012269631824292</v>
      </c>
      <c r="AF8226" s="67">
        <f t="shared" ca="1" si="979"/>
        <v>0.12314197934041937</v>
      </c>
      <c r="AG8226" s="68" cm="1">
        <f t="array" aca="1" ref="AG8226" ca="1">+MMULT(MMULT(AB8226:AF8226,$N$13:$R$17),TRANSPOSE(AB8226:AF8226))</f>
        <v>1.5996671556977536E-4</v>
      </c>
      <c r="AH8226" s="69">
        <f t="shared" ca="1" si="984"/>
        <v>1.264779488961516E-2</v>
      </c>
      <c r="AI8226" s="70" cm="1">
        <f t="array" aca="1" ref="AI8226" ca="1">+MMULT(AB8226:AF8226,$N$5:$N$9)</f>
        <v>1.8994358314221066E-4</v>
      </c>
    </row>
    <row r="8227" spans="23:35" x14ac:dyDescent="0.3">
      <c r="W8227" s="62">
        <f t="shared" ca="1" si="981"/>
        <v>0.3604038405564044</v>
      </c>
      <c r="X8227" s="62">
        <f t="shared" ca="1" si="985"/>
        <v>0.53777053870700786</v>
      </c>
      <c r="Y8227" s="62">
        <f t="shared" ca="1" si="985"/>
        <v>0.6494886323362612</v>
      </c>
      <c r="Z8227" s="62">
        <f t="shared" ca="1" si="985"/>
        <v>0.29343294555041888</v>
      </c>
      <c r="AA8227" s="62">
        <f t="shared" ca="1" si="985"/>
        <v>0.90772739439394245</v>
      </c>
      <c r="AB8227" s="63">
        <f t="shared" ca="1" si="982"/>
        <v>0.13111204121354791</v>
      </c>
      <c r="AC8227" s="67">
        <f t="shared" ca="1" si="983"/>
        <v>0.19563663063504541</v>
      </c>
      <c r="AD8227" s="67">
        <f t="shared" ca="1" si="979"/>
        <v>0.23627878159993024</v>
      </c>
      <c r="AE8227" s="67">
        <f t="shared" ca="1" si="979"/>
        <v>0.10674856403034971</v>
      </c>
      <c r="AF8227" s="67">
        <f t="shared" ca="1" si="979"/>
        <v>0.33022398252112678</v>
      </c>
      <c r="AG8227" s="68" cm="1">
        <f t="array" aca="1" ref="AG8227" ca="1">+MMULT(MMULT(AB8227:AF8227,$N$13:$R$17),TRANSPOSE(AB8227:AF8227))</f>
        <v>1.6929423414402145E-4</v>
      </c>
      <c r="AH8227" s="69">
        <f t="shared" ca="1" si="984"/>
        <v>1.3011311776451345E-2</v>
      </c>
      <c r="AI8227" s="70" cm="1">
        <f t="array" aca="1" ref="AI8227" ca="1">+MMULT(AB8227:AF8227,$N$5:$N$9)</f>
        <v>2.4039255368395177E-4</v>
      </c>
    </row>
    <row r="8228" spans="23:35" x14ac:dyDescent="0.3">
      <c r="W8228" s="62">
        <f t="shared" ca="1" si="981"/>
        <v>0.32951942409905366</v>
      </c>
      <c r="X8228" s="62">
        <f t="shared" ca="1" si="985"/>
        <v>0.63829427223267621</v>
      </c>
      <c r="Y8228" s="62">
        <f t="shared" ca="1" si="985"/>
        <v>0.94607911921368859</v>
      </c>
      <c r="Z8228" s="62">
        <f t="shared" ca="1" si="985"/>
        <v>0.62555069325699486</v>
      </c>
      <c r="AA8228" s="62">
        <f t="shared" ca="1" si="985"/>
        <v>0.49835474830893978</v>
      </c>
      <c r="AB8228" s="63">
        <f t="shared" ca="1" si="982"/>
        <v>0.10847310986753747</v>
      </c>
      <c r="AC8228" s="67">
        <f t="shared" ca="1" si="983"/>
        <v>0.21011740023829995</v>
      </c>
      <c r="AD8228" s="67">
        <f t="shared" ca="1" si="979"/>
        <v>0.31143579630377322</v>
      </c>
      <c r="AE8228" s="67">
        <f t="shared" ca="1" si="979"/>
        <v>0.20592239520600422</v>
      </c>
      <c r="AF8228" s="67">
        <f t="shared" ca="1" si="979"/>
        <v>0.16405129838438515</v>
      </c>
      <c r="AG8228" s="68" cm="1">
        <f t="array" aca="1" ref="AG8228" ca="1">+MMULT(MMULT(AB8228:AF8228,$N$13:$R$17),TRANSPOSE(AB8228:AF8228))</f>
        <v>1.7482087668329699E-4</v>
      </c>
      <c r="AH8228" s="69">
        <f t="shared" ca="1" si="984"/>
        <v>1.3221984596999687E-2</v>
      </c>
      <c r="AI8228" s="70" cm="1">
        <f t="array" aca="1" ref="AI8228" ca="1">+MMULT(AB8228:AF8228,$N$5:$N$9)</f>
        <v>-1.2878067915007352E-5</v>
      </c>
    </row>
    <row r="8229" spans="23:35" x14ac:dyDescent="0.3">
      <c r="W8229" s="62">
        <f t="shared" ca="1" si="981"/>
        <v>0.81651068295884477</v>
      </c>
      <c r="X8229" s="62">
        <f t="shared" ca="1" si="985"/>
        <v>0.54314549384173627</v>
      </c>
      <c r="Y8229" s="62">
        <f t="shared" ca="1" si="985"/>
        <v>0.52626500017950062</v>
      </c>
      <c r="Z8229" s="62">
        <f t="shared" ca="1" si="985"/>
        <v>0.18838046635767258</v>
      </c>
      <c r="AA8229" s="62">
        <f t="shared" ca="1" si="985"/>
        <v>0.8342561852702246</v>
      </c>
      <c r="AB8229" s="63">
        <f t="shared" ca="1" si="982"/>
        <v>0.28072698948180197</v>
      </c>
      <c r="AC8229" s="67">
        <f t="shared" ca="1" si="983"/>
        <v>0.18674048303233598</v>
      </c>
      <c r="AD8229" s="67">
        <f t="shared" ca="1" si="979"/>
        <v>0.18093674982263236</v>
      </c>
      <c r="AE8229" s="67">
        <f t="shared" ca="1" si="979"/>
        <v>6.4767653750872997E-2</v>
      </c>
      <c r="AF8229" s="67">
        <f t="shared" ca="1" si="979"/>
        <v>0.28682812391235674</v>
      </c>
      <c r="AG8229" s="68" cm="1">
        <f t="array" aca="1" ref="AG8229" ca="1">+MMULT(MMULT(AB8229:AF8229,$N$13:$R$17),TRANSPOSE(AB8229:AF8229))</f>
        <v>1.6580067154181417E-4</v>
      </c>
      <c r="AH8229" s="69">
        <f t="shared" ca="1" si="984"/>
        <v>1.2876360958819623E-2</v>
      </c>
      <c r="AI8229" s="70" cm="1">
        <f t="array" aca="1" ref="AI8229" ca="1">+MMULT(AB8229:AF8229,$N$5:$N$9)</f>
        <v>3.1030081466234546E-4</v>
      </c>
    </row>
    <row r="8230" spans="23:35" x14ac:dyDescent="0.3">
      <c r="W8230" s="62">
        <f t="shared" ca="1" si="981"/>
        <v>8.3986327479595113E-2</v>
      </c>
      <c r="X8230" s="62">
        <f t="shared" ca="1" si="985"/>
        <v>0.74888745557536085</v>
      </c>
      <c r="Y8230" s="62">
        <f t="shared" ca="1" si="985"/>
        <v>0.54946864355883385</v>
      </c>
      <c r="Z8230" s="62">
        <f t="shared" ca="1" si="985"/>
        <v>0.41448041386759982</v>
      </c>
      <c r="AA8230" s="62">
        <f t="shared" ca="1" si="985"/>
        <v>0.80435617725549202</v>
      </c>
      <c r="AB8230" s="63">
        <f t="shared" ca="1" si="982"/>
        <v>3.2287792153831159E-2</v>
      </c>
      <c r="AC8230" s="67">
        <f t="shared" ca="1" si="983"/>
        <v>0.28790308182130414</v>
      </c>
      <c r="AD8230" s="67">
        <f t="shared" ca="1" si="979"/>
        <v>0.21123830378921446</v>
      </c>
      <c r="AE8230" s="67">
        <f t="shared" ca="1" si="979"/>
        <v>0.15934328665629963</v>
      </c>
      <c r="AF8230" s="67">
        <f t="shared" ca="1" si="979"/>
        <v>0.30922753557935073</v>
      </c>
      <c r="AG8230" s="68" cm="1">
        <f t="array" aca="1" ref="AG8230" ca="1">+MMULT(MMULT(AB8230:AF8230,$N$13:$R$17),TRANSPOSE(AB8230:AF8230))</f>
        <v>1.5775539331046537E-4</v>
      </c>
      <c r="AH8230" s="69">
        <f t="shared" ca="1" si="984"/>
        <v>1.256007138954494E-2</v>
      </c>
      <c r="AI8230" s="70" cm="1">
        <f t="array" aca="1" ref="AI8230" ca="1">+MMULT(AB8230:AF8230,$N$5:$N$9)</f>
        <v>3.1608384228071532E-4</v>
      </c>
    </row>
    <row r="8231" spans="23:35" x14ac:dyDescent="0.3">
      <c r="W8231" s="62">
        <f t="shared" ca="1" si="981"/>
        <v>0.76717561373358334</v>
      </c>
      <c r="X8231" s="62">
        <f t="shared" ca="1" si="985"/>
        <v>0.54890502578868072</v>
      </c>
      <c r="Y8231" s="62">
        <f t="shared" ca="1" si="985"/>
        <v>0.11817207242060956</v>
      </c>
      <c r="Z8231" s="62">
        <f t="shared" ca="1" si="985"/>
        <v>0.12086431714462853</v>
      </c>
      <c r="AA8231" s="62">
        <f t="shared" ca="1" si="985"/>
        <v>0.99262132848226314</v>
      </c>
      <c r="AB8231" s="63">
        <f t="shared" ca="1" si="982"/>
        <v>0.30112025100779044</v>
      </c>
      <c r="AC8231" s="67">
        <f t="shared" ca="1" si="983"/>
        <v>0.21544795765930611</v>
      </c>
      <c r="AD8231" s="67">
        <f t="shared" ca="1" si="979"/>
        <v>4.6383127242834887E-2</v>
      </c>
      <c r="AE8231" s="67">
        <f t="shared" ca="1" si="979"/>
        <v>4.743984671170022E-2</v>
      </c>
      <c r="AF8231" s="67">
        <f t="shared" ca="1" si="979"/>
        <v>0.38960881737836855</v>
      </c>
      <c r="AG8231" s="68" cm="1">
        <f t="array" aca="1" ref="AG8231" ca="1">+MMULT(MMULT(AB8231:AF8231,$N$13:$R$17),TRANSPOSE(AB8231:AF8231))</f>
        <v>1.7613995355945469E-4</v>
      </c>
      <c r="AH8231" s="69">
        <f t="shared" ca="1" si="984"/>
        <v>1.3271772811476797E-2</v>
      </c>
      <c r="AI8231" s="70" cm="1">
        <f t="array" aca="1" ref="AI8231" ca="1">+MMULT(AB8231:AF8231,$N$5:$N$9)</f>
        <v>7.0041667917412637E-4</v>
      </c>
    </row>
    <row r="8232" spans="23:35" x14ac:dyDescent="0.3">
      <c r="W8232" s="62">
        <f t="shared" ca="1" si="981"/>
        <v>0.11898962121309997</v>
      </c>
      <c r="X8232" s="62">
        <f t="shared" ca="1" si="985"/>
        <v>0.34797817186835622</v>
      </c>
      <c r="Y8232" s="62">
        <f t="shared" ca="1" si="985"/>
        <v>1.3143238797599155E-2</v>
      </c>
      <c r="Z8232" s="62">
        <f t="shared" ca="1" si="985"/>
        <v>0.4896317883475575</v>
      </c>
      <c r="AA8232" s="62">
        <f t="shared" ca="1" si="985"/>
        <v>0.80473824986037834</v>
      </c>
      <c r="AB8232" s="63">
        <f t="shared" ca="1" si="982"/>
        <v>6.7056010469171534E-2</v>
      </c>
      <c r="AC8232" s="67">
        <f t="shared" ca="1" si="983"/>
        <v>0.19610137168231226</v>
      </c>
      <c r="AD8232" s="67">
        <f t="shared" ca="1" si="979"/>
        <v>7.4068069922858231E-3</v>
      </c>
      <c r="AE8232" s="67">
        <f t="shared" ca="1" si="979"/>
        <v>0.27592956419848091</v>
      </c>
      <c r="AF8232" s="67">
        <f t="shared" ca="1" si="979"/>
        <v>0.45350624665774952</v>
      </c>
      <c r="AG8232" s="68" cm="1">
        <f t="array" aca="1" ref="AG8232" ca="1">+MMULT(MMULT(AB8232:AF8232,$N$13:$R$17),TRANSPOSE(AB8232:AF8232))</f>
        <v>1.7984021690400511E-4</v>
      </c>
      <c r="AH8232" s="69">
        <f t="shared" ca="1" si="984"/>
        <v>1.341045177851981E-2</v>
      </c>
      <c r="AI8232" s="70" cm="1">
        <f t="array" aca="1" ref="AI8232" ca="1">+MMULT(AB8232:AF8232,$N$5:$N$9)</f>
        <v>9.7515947508711588E-4</v>
      </c>
    </row>
    <row r="8233" spans="23:35" x14ac:dyDescent="0.3">
      <c r="W8233" s="62">
        <f t="shared" ca="1" si="981"/>
        <v>0.57320363084502135</v>
      </c>
      <c r="X8233" s="62">
        <f t="shared" ca="1" si="985"/>
        <v>0.23065012337060475</v>
      </c>
      <c r="Y8233" s="62">
        <f t="shared" ca="1" si="985"/>
        <v>2.9605360378891943E-2</v>
      </c>
      <c r="Z8233" s="62">
        <f t="shared" ca="1" si="985"/>
        <v>0.11843561308925854</v>
      </c>
      <c r="AA8233" s="62">
        <f t="shared" ca="1" si="985"/>
        <v>5.9884275325728153E-2</v>
      </c>
      <c r="AB8233" s="63">
        <f t="shared" ca="1" si="982"/>
        <v>0.56653046677193852</v>
      </c>
      <c r="AC8233" s="67">
        <f t="shared" ca="1" si="983"/>
        <v>0.22796492384655465</v>
      </c>
      <c r="AD8233" s="67">
        <f t="shared" ref="AD8233:AF8296" ca="1" si="986">+Y8233/SUM($W8233:$AA8233)</f>
        <v>2.9260698522930135E-2</v>
      </c>
      <c r="AE8233" s="67">
        <f t="shared" ca="1" si="986"/>
        <v>0.11705680068174526</v>
      </c>
      <c r="AF8233" s="67">
        <f t="shared" ca="1" si="986"/>
        <v>5.9187110176831363E-2</v>
      </c>
      <c r="AG8233" s="68" cm="1">
        <f t="array" aca="1" ref="AG8233" ca="1">+MMULT(MMULT(AB8233:AF8233,$N$13:$R$17),TRANSPOSE(AB8233:AF8233))</f>
        <v>2.1985169768476821E-4</v>
      </c>
      <c r="AH8233" s="69">
        <f t="shared" ca="1" si="984"/>
        <v>1.4827396861376855E-2</v>
      </c>
      <c r="AI8233" s="70" cm="1">
        <f t="array" aca="1" ref="AI8233" ca="1">+MMULT(AB8233:AF8233,$N$5:$N$9)</f>
        <v>5.1298659798095154E-4</v>
      </c>
    </row>
    <row r="8234" spans="23:35" x14ac:dyDescent="0.3">
      <c r="W8234" s="62">
        <f t="shared" ca="1" si="981"/>
        <v>0.39219108663450153</v>
      </c>
      <c r="X8234" s="62">
        <f t="shared" ca="1" si="985"/>
        <v>0.32357565715923919</v>
      </c>
      <c r="Y8234" s="62">
        <f t="shared" ca="1" si="985"/>
        <v>0.92720436477071655</v>
      </c>
      <c r="Z8234" s="62">
        <f t="shared" ca="1" si="985"/>
        <v>0.11621519277474612</v>
      </c>
      <c r="AA8234" s="62">
        <f t="shared" ca="1" si="985"/>
        <v>0.90376073863992445</v>
      </c>
      <c r="AB8234" s="63">
        <f t="shared" ca="1" si="982"/>
        <v>0.14727708840862849</v>
      </c>
      <c r="AC8234" s="67">
        <f t="shared" ca="1" si="983"/>
        <v>0.12151036137833797</v>
      </c>
      <c r="AD8234" s="67">
        <f t="shared" ca="1" si="986"/>
        <v>0.34818730934205289</v>
      </c>
      <c r="AE8234" s="67">
        <f t="shared" ca="1" si="986"/>
        <v>4.3641571172837533E-2</v>
      </c>
      <c r="AF8234" s="67">
        <f t="shared" ca="1" si="986"/>
        <v>0.33938366969814326</v>
      </c>
      <c r="AG8234" s="68" cm="1">
        <f t="array" aca="1" ref="AG8234" ca="1">+MMULT(MMULT(AB8234:AF8234,$N$13:$R$17),TRANSPOSE(AB8234:AF8234))</f>
        <v>2.0823174818539311E-4</v>
      </c>
      <c r="AH8234" s="69">
        <f t="shared" ca="1" si="984"/>
        <v>1.4430237287910172E-2</v>
      </c>
      <c r="AI8234" s="70" cm="1">
        <f t="array" aca="1" ref="AI8234" ca="1">+MMULT(AB8234:AF8234,$N$5:$N$9)</f>
        <v>-5.4008651926815078E-5</v>
      </c>
    </row>
    <row r="8235" spans="23:35" x14ac:dyDescent="0.3">
      <c r="W8235" s="62">
        <f t="shared" ca="1" si="981"/>
        <v>0.92227202022407129</v>
      </c>
      <c r="X8235" s="62">
        <f t="shared" ca="1" si="985"/>
        <v>1.1907171287161122E-2</v>
      </c>
      <c r="Y8235" s="62">
        <f t="shared" ca="1" si="985"/>
        <v>9.6410874912451039E-2</v>
      </c>
      <c r="Z8235" s="62">
        <f t="shared" ca="1" si="985"/>
        <v>2.3340638036953187E-2</v>
      </c>
      <c r="AA8235" s="62">
        <f t="shared" ca="1" si="985"/>
        <v>0.94122124350471625</v>
      </c>
      <c r="AB8235" s="63">
        <f t="shared" ca="1" si="982"/>
        <v>0.462256531972214</v>
      </c>
      <c r="AC8235" s="67">
        <f t="shared" ca="1" si="983"/>
        <v>5.9680523577685411E-3</v>
      </c>
      <c r="AD8235" s="67">
        <f t="shared" ca="1" si="986"/>
        <v>4.8322572629503444E-2</v>
      </c>
      <c r="AE8235" s="67">
        <f t="shared" ca="1" si="986"/>
        <v>1.1698676915688485E-2</v>
      </c>
      <c r="AF8235" s="67">
        <f t="shared" ca="1" si="986"/>
        <v>0.47175416612482546</v>
      </c>
      <c r="AG8235" s="68" cm="1">
        <f t="array" aca="1" ref="AG8235" ca="1">+MMULT(MMULT(AB8235:AF8235,$N$13:$R$17),TRANSPOSE(AB8235:AF8235))</f>
        <v>2.5849431261723956E-4</v>
      </c>
      <c r="AH8235" s="69">
        <f t="shared" ca="1" si="984"/>
        <v>1.6077758320650289E-2</v>
      </c>
      <c r="AI8235" s="70" cm="1">
        <f t="array" aca="1" ref="AI8235" ca="1">+MMULT(AB8235:AF8235,$N$5:$N$9)</f>
        <v>7.3375330187665884E-4</v>
      </c>
    </row>
    <row r="8236" spans="23:35" x14ac:dyDescent="0.3">
      <c r="W8236" s="62">
        <f t="shared" ca="1" si="981"/>
        <v>0.74860666765101569</v>
      </c>
      <c r="X8236" s="62">
        <f t="shared" ca="1" si="985"/>
        <v>0.18626020136216803</v>
      </c>
      <c r="Y8236" s="62">
        <f t="shared" ca="1" si="985"/>
        <v>0.94607912755707813</v>
      </c>
      <c r="Z8236" s="62">
        <f t="shared" ca="1" si="985"/>
        <v>0.76735119164062437</v>
      </c>
      <c r="AA8236" s="62">
        <f t="shared" ca="1" si="985"/>
        <v>0.54362150015376942</v>
      </c>
      <c r="AB8236" s="63">
        <f t="shared" ca="1" si="982"/>
        <v>0.23453187275098039</v>
      </c>
      <c r="AC8236" s="67">
        <f t="shared" ca="1" si="983"/>
        <v>5.8353679885748085E-2</v>
      </c>
      <c r="AD8236" s="67">
        <f t="shared" ca="1" si="986"/>
        <v>0.29639825444356521</v>
      </c>
      <c r="AE8236" s="67">
        <f t="shared" ca="1" si="986"/>
        <v>0.24040436695264575</v>
      </c>
      <c r="AF8236" s="67">
        <f t="shared" ca="1" si="986"/>
        <v>0.17031182596706054</v>
      </c>
      <c r="AG8236" s="68" cm="1">
        <f t="array" aca="1" ref="AG8236" ca="1">+MMULT(MMULT(AB8236:AF8236,$N$13:$R$17),TRANSPOSE(AB8236:AF8236))</f>
        <v>1.9806050253231541E-4</v>
      </c>
      <c r="AH8236" s="69">
        <f t="shared" ca="1" si="984"/>
        <v>1.4073396979134619E-2</v>
      </c>
      <c r="AI8236" s="70" cm="1">
        <f t="array" aca="1" ref="AI8236" ca="1">+MMULT(AB8236:AF8236,$N$5:$N$9)</f>
        <v>4.1517189471449573E-5</v>
      </c>
    </row>
    <row r="8237" spans="23:35" x14ac:dyDescent="0.3">
      <c r="W8237" s="62">
        <f t="shared" ca="1" si="981"/>
        <v>0.4177738152348297</v>
      </c>
      <c r="X8237" s="62">
        <f t="shared" ca="1" si="985"/>
        <v>0.60825050038792694</v>
      </c>
      <c r="Y8237" s="62">
        <f t="shared" ca="1" si="985"/>
        <v>0.23657446546794902</v>
      </c>
      <c r="Z8237" s="62">
        <f t="shared" ca="1" si="985"/>
        <v>0.30372393233385853</v>
      </c>
      <c r="AA8237" s="62">
        <f t="shared" ca="1" si="985"/>
        <v>4.9470041591377134E-2</v>
      </c>
      <c r="AB8237" s="63">
        <f t="shared" ca="1" si="982"/>
        <v>0.25855655927279364</v>
      </c>
      <c r="AC8237" s="67">
        <f t="shared" ca="1" si="983"/>
        <v>0.37644091329146107</v>
      </c>
      <c r="AD8237" s="67">
        <f t="shared" ca="1" si="986"/>
        <v>0.14641386696007003</v>
      </c>
      <c r="AE8237" s="67">
        <f t="shared" ca="1" si="986"/>
        <v>0.18797208453311948</v>
      </c>
      <c r="AF8237" s="67">
        <f t="shared" ca="1" si="986"/>
        <v>3.061657594255587E-2</v>
      </c>
      <c r="AG8237" s="68" cm="1">
        <f t="array" aca="1" ref="AG8237" ca="1">+MMULT(MMULT(AB8237:AF8237,$N$13:$R$17),TRANSPOSE(AB8237:AF8237))</f>
        <v>1.6056427761996638E-4</v>
      </c>
      <c r="AH8237" s="69">
        <f t="shared" ca="1" si="984"/>
        <v>1.2671396040688112E-2</v>
      </c>
      <c r="AI8237" s="70" cm="1">
        <f t="array" aca="1" ref="AI8237" ca="1">+MMULT(AB8237:AF8237,$N$5:$N$9)</f>
        <v>2.6184457268426823E-4</v>
      </c>
    </row>
    <row r="8238" spans="23:35" x14ac:dyDescent="0.3">
      <c r="W8238" s="62">
        <f t="shared" ca="1" si="981"/>
        <v>8.1302244187767214E-2</v>
      </c>
      <c r="X8238" s="62">
        <f t="shared" ca="1" si="985"/>
        <v>0.27049279237852453</v>
      </c>
      <c r="Y8238" s="62">
        <f t="shared" ca="1" si="985"/>
        <v>0.35767602732317938</v>
      </c>
      <c r="Z8238" s="62">
        <f t="shared" ca="1" si="985"/>
        <v>0.10538927636155049</v>
      </c>
      <c r="AA8238" s="62">
        <f t="shared" ca="1" si="985"/>
        <v>4.8937377751288591E-2</v>
      </c>
      <c r="AB8238" s="63">
        <f t="shared" ca="1" si="982"/>
        <v>9.4121855723112449E-2</v>
      </c>
      <c r="AC8238" s="67">
        <f t="shared" ca="1" si="983"/>
        <v>0.31314367558655798</v>
      </c>
      <c r="AD8238" s="67">
        <f t="shared" ca="1" si="986"/>
        <v>0.41407382755116606</v>
      </c>
      <c r="AE8238" s="67">
        <f t="shared" ca="1" si="986"/>
        <v>0.12200689370340363</v>
      </c>
      <c r="AF8238" s="67">
        <f t="shared" ca="1" si="986"/>
        <v>5.6653747435759849E-2</v>
      </c>
      <c r="AG8238" s="68" cm="1">
        <f t="array" aca="1" ref="AG8238" ca="1">+MMULT(MMULT(AB8238:AF8238,$N$13:$R$17),TRANSPOSE(AB8238:AF8238))</f>
        <v>2.0992045302427147E-4</v>
      </c>
      <c r="AH8238" s="69">
        <f t="shared" ca="1" si="984"/>
        <v>1.4488631854811947E-2</v>
      </c>
      <c r="AI8238" s="70" cm="1">
        <f t="array" aca="1" ref="AI8238" ca="1">+MMULT(AB8238:AF8238,$N$5:$N$9)</f>
        <v>-3.8534598314493698E-4</v>
      </c>
    </row>
    <row r="8239" spans="23:35" x14ac:dyDescent="0.3">
      <c r="W8239" s="62">
        <f t="shared" ca="1" si="981"/>
        <v>0.62685013275002388</v>
      </c>
      <c r="X8239" s="62">
        <f t="shared" ca="1" si="985"/>
        <v>0.21498976678172743</v>
      </c>
      <c r="Y8239" s="62">
        <f t="shared" ca="1" si="985"/>
        <v>4.5340095489673438E-2</v>
      </c>
      <c r="Z8239" s="62">
        <f t="shared" ca="1" si="985"/>
        <v>0.29040966411628133</v>
      </c>
      <c r="AA8239" s="62">
        <f t="shared" ca="1" si="985"/>
        <v>0.19376205981983796</v>
      </c>
      <c r="AB8239" s="63">
        <f t="shared" ca="1" si="982"/>
        <v>0.45710383710061964</v>
      </c>
      <c r="AC8239" s="67">
        <f t="shared" ca="1" si="983"/>
        <v>0.15677215685058207</v>
      </c>
      <c r="AD8239" s="67">
        <f t="shared" ca="1" si="986"/>
        <v>3.3062339050509579E-2</v>
      </c>
      <c r="AE8239" s="67">
        <f t="shared" ca="1" si="986"/>
        <v>0.2117689139129392</v>
      </c>
      <c r="AF8239" s="67">
        <f t="shared" ca="1" si="986"/>
        <v>0.14129275308534958</v>
      </c>
      <c r="AG8239" s="68" cm="1">
        <f t="array" aca="1" ref="AG8239" ca="1">+MMULT(MMULT(AB8239:AF8239,$N$13:$R$17),TRANSPOSE(AB8239:AF8239))</f>
        <v>1.8997192472782392E-4</v>
      </c>
      <c r="AH8239" s="69">
        <f t="shared" ca="1" si="984"/>
        <v>1.3783030317307727E-2</v>
      </c>
      <c r="AI8239" s="70" cm="1">
        <f t="array" aca="1" ref="AI8239" ca="1">+MMULT(AB8239:AF8239,$N$5:$N$9)</f>
        <v>6.2277953812692839E-4</v>
      </c>
    </row>
    <row r="8240" spans="23:35" x14ac:dyDescent="0.3">
      <c r="W8240" s="62">
        <f t="shared" ca="1" si="981"/>
        <v>0.29212429999057932</v>
      </c>
      <c r="X8240" s="62">
        <f t="shared" ca="1" si="985"/>
        <v>0.29923776747075614</v>
      </c>
      <c r="Y8240" s="62">
        <f t="shared" ca="1" si="985"/>
        <v>0.8423217372858437</v>
      </c>
      <c r="Z8240" s="62">
        <f t="shared" ca="1" si="985"/>
        <v>0.10967022043396979</v>
      </c>
      <c r="AA8240" s="62">
        <f t="shared" ca="1" si="985"/>
        <v>0.31268012352863073</v>
      </c>
      <c r="AB8240" s="63">
        <f t="shared" ca="1" si="982"/>
        <v>0.15739166232132595</v>
      </c>
      <c r="AC8240" s="67">
        <f t="shared" ca="1" si="983"/>
        <v>0.16122427902459174</v>
      </c>
      <c r="AD8240" s="67">
        <f t="shared" ca="1" si="986"/>
        <v>0.45382879289768607</v>
      </c>
      <c r="AE8240" s="67">
        <f t="shared" ca="1" si="986"/>
        <v>5.9088471249414742E-2</v>
      </c>
      <c r="AF8240" s="67">
        <f t="shared" ca="1" si="986"/>
        <v>0.16846679450698146</v>
      </c>
      <c r="AG8240" s="68" cm="1">
        <f t="array" aca="1" ref="AG8240" ca="1">+MMULT(MMULT(AB8240:AF8240,$N$13:$R$17),TRANSPOSE(AB8240:AF8240))</f>
        <v>2.2631966977687014E-4</v>
      </c>
      <c r="AH8240" s="69">
        <f t="shared" ca="1" si="984"/>
        <v>1.5043924679978631E-2</v>
      </c>
      <c r="AI8240" s="70" cm="1">
        <f t="array" aca="1" ref="AI8240" ca="1">+MMULT(AB8240:AF8240,$N$5:$N$9)</f>
        <v>-4.3008302584214905E-4</v>
      </c>
    </row>
    <row r="8241" spans="23:35" x14ac:dyDescent="0.3">
      <c r="W8241" s="62">
        <f t="shared" ca="1" si="981"/>
        <v>0.92055554517089522</v>
      </c>
      <c r="X8241" s="62">
        <f t="shared" ca="1" si="985"/>
        <v>0.29182192225670844</v>
      </c>
      <c r="Y8241" s="62">
        <f t="shared" ca="1" si="985"/>
        <v>0.26188305588642236</v>
      </c>
      <c r="Z8241" s="62">
        <f t="shared" ca="1" si="985"/>
        <v>0.30306742182880964</v>
      </c>
      <c r="AA8241" s="62">
        <f t="shared" ca="1" si="985"/>
        <v>0.18248542838560111</v>
      </c>
      <c r="AB8241" s="63">
        <f t="shared" ca="1" si="982"/>
        <v>0.46971592173265575</v>
      </c>
      <c r="AC8241" s="67">
        <f t="shared" ca="1" si="983"/>
        <v>0.14890291402150907</v>
      </c>
      <c r="AD8241" s="67">
        <f t="shared" ca="1" si="986"/>
        <v>0.1336265276192751</v>
      </c>
      <c r="AE8241" s="67">
        <f t="shared" ca="1" si="986"/>
        <v>0.1546409601661044</v>
      </c>
      <c r="AF8241" s="67">
        <f t="shared" ca="1" si="986"/>
        <v>9.3113676460455722E-2</v>
      </c>
      <c r="AG8241" s="68" cm="1">
        <f t="array" aca="1" ref="AG8241" ca="1">+MMULT(MMULT(AB8241:AF8241,$N$13:$R$17),TRANSPOSE(AB8241:AF8241))</f>
        <v>2.0215292727994883E-4</v>
      </c>
      <c r="AH8241" s="69">
        <f t="shared" ca="1" si="984"/>
        <v>1.4218049348625458E-2</v>
      </c>
      <c r="AI8241" s="70" cm="1">
        <f t="array" aca="1" ref="AI8241" ca="1">+MMULT(AB8241:AF8241,$N$5:$N$9)</f>
        <v>3.1445261007285845E-4</v>
      </c>
    </row>
    <row r="8242" spans="23:35" x14ac:dyDescent="0.3">
      <c r="W8242" s="62">
        <f t="shared" ca="1" si="981"/>
        <v>0.44619801816358373</v>
      </c>
      <c r="X8242" s="62">
        <f t="shared" ref="X8242:AA8242" ca="1" si="987">RAND()</f>
        <v>0.73250181996252473</v>
      </c>
      <c r="Y8242" s="62">
        <f t="shared" ca="1" si="987"/>
        <v>0.86097851862955088</v>
      </c>
      <c r="Z8242" s="62">
        <f t="shared" ca="1" si="987"/>
        <v>0.93180856472867613</v>
      </c>
      <c r="AA8242" s="62">
        <f t="shared" ca="1" si="987"/>
        <v>2.7057836254519851E-2</v>
      </c>
      <c r="AB8242" s="63">
        <f t="shared" ca="1" si="982"/>
        <v>0.14880485509245928</v>
      </c>
      <c r="AC8242" s="67">
        <f t="shared" ca="1" si="983"/>
        <v>0.24428577164707399</v>
      </c>
      <c r="AD8242" s="67">
        <f t="shared" ca="1" si="986"/>
        <v>0.28713212180924663</v>
      </c>
      <c r="AE8242" s="67">
        <f t="shared" ca="1" si="986"/>
        <v>0.31075359549788245</v>
      </c>
      <c r="AF8242" s="67">
        <f t="shared" ca="1" si="986"/>
        <v>9.0236559533377267E-3</v>
      </c>
      <c r="AG8242" s="68" cm="1">
        <f t="array" aca="1" ref="AG8242" ca="1">+MMULT(MMULT(AB8242:AF8242,$N$13:$R$17),TRANSPOSE(AB8242:AF8242))</f>
        <v>1.9838617229075414E-4</v>
      </c>
      <c r="AH8242" s="69">
        <f t="shared" ca="1" si="984"/>
        <v>1.4084962630080144E-2</v>
      </c>
      <c r="AI8242" s="70" cm="1">
        <f t="array" aca="1" ref="AI8242" ca="1">+MMULT(AB8242:AF8242,$N$5:$N$9)</f>
        <v>-1.980570488095971E-5</v>
      </c>
    </row>
    <row r="8243" spans="23:35" x14ac:dyDescent="0.3">
      <c r="W8243" s="62">
        <f t="shared" ref="W8243:AA8306" ca="1" si="988">RAND()</f>
        <v>0.43117001108945585</v>
      </c>
      <c r="X8243" s="62">
        <f t="shared" ca="1" si="988"/>
        <v>0.88047645322988755</v>
      </c>
      <c r="Y8243" s="62">
        <f t="shared" ca="1" si="988"/>
        <v>0.35049024496203962</v>
      </c>
      <c r="Z8243" s="62">
        <f t="shared" ca="1" si="988"/>
        <v>0.75895317977848875</v>
      </c>
      <c r="AA8243" s="62">
        <f t="shared" ca="1" si="988"/>
        <v>0.80227403545507103</v>
      </c>
      <c r="AB8243" s="63">
        <f t="shared" ca="1" si="982"/>
        <v>0.13376398730848829</v>
      </c>
      <c r="AC8243" s="67">
        <f t="shared" ca="1" si="983"/>
        <v>0.27315452857603817</v>
      </c>
      <c r="AD8243" s="67">
        <f t="shared" ca="1" si="986"/>
        <v>0.10873430775111188</v>
      </c>
      <c r="AE8243" s="67">
        <f t="shared" ca="1" si="986"/>
        <v>0.23545376741557258</v>
      </c>
      <c r="AF8243" s="67">
        <f t="shared" ca="1" si="986"/>
        <v>0.24889340894878895</v>
      </c>
      <c r="AG8243" s="68" cm="1">
        <f t="array" aca="1" ref="AG8243" ca="1">+MMULT(MMULT(AB8243:AF8243,$N$13:$R$17),TRANSPOSE(AB8243:AF8243))</f>
        <v>1.3886006399831805E-4</v>
      </c>
      <c r="AH8243" s="69">
        <f t="shared" ca="1" si="984"/>
        <v>1.1783890019782009E-2</v>
      </c>
      <c r="AI8243" s="70" cm="1">
        <f t="array" aca="1" ref="AI8243" ca="1">+MMULT(AB8243:AF8243,$N$5:$N$9)</f>
        <v>5.5093421769338263E-4</v>
      </c>
    </row>
    <row r="8244" spans="23:35" x14ac:dyDescent="0.3">
      <c r="W8244" s="62">
        <f t="shared" ca="1" si="988"/>
        <v>0.64712136685994059</v>
      </c>
      <c r="X8244" s="62">
        <f t="shared" ca="1" si="988"/>
        <v>0.10736112420767407</v>
      </c>
      <c r="Y8244" s="62">
        <f t="shared" ca="1" si="988"/>
        <v>0.23849349148217081</v>
      </c>
      <c r="Z8244" s="62">
        <f t="shared" ca="1" si="988"/>
        <v>0.20618060880420119</v>
      </c>
      <c r="AA8244" s="62">
        <f t="shared" ca="1" si="988"/>
        <v>0.59566554875534283</v>
      </c>
      <c r="AB8244" s="63">
        <f t="shared" ca="1" si="982"/>
        <v>0.36054902176575671</v>
      </c>
      <c r="AC8244" s="67">
        <f t="shared" ca="1" si="983"/>
        <v>5.9817138316075318E-2</v>
      </c>
      <c r="AD8244" s="67">
        <f t="shared" ca="1" si="986"/>
        <v>0.13287862131433439</v>
      </c>
      <c r="AE8244" s="67">
        <f t="shared" ca="1" si="986"/>
        <v>0.11487523147649714</v>
      </c>
      <c r="AF8244" s="67">
        <f t="shared" ca="1" si="986"/>
        <v>0.33187998712733652</v>
      </c>
      <c r="AG8244" s="68" cm="1">
        <f t="array" aca="1" ref="AG8244" ca="1">+MMULT(MMULT(AB8244:AF8244,$N$13:$R$17),TRANSPOSE(AB8244:AF8244))</f>
        <v>1.9251320759942268E-4</v>
      </c>
      <c r="AH8244" s="69">
        <f t="shared" ca="1" si="984"/>
        <v>1.3874912886192211E-2</v>
      </c>
      <c r="AI8244" s="70" cm="1">
        <f t="array" aca="1" ref="AI8244" ca="1">+MMULT(AB8244:AF8244,$N$5:$N$9)</f>
        <v>4.8364603852405462E-4</v>
      </c>
    </row>
    <row r="8245" spans="23:35" x14ac:dyDescent="0.3">
      <c r="W8245" s="62">
        <f t="shared" ca="1" si="988"/>
        <v>0.60740102923221817</v>
      </c>
      <c r="X8245" s="62">
        <f t="shared" ca="1" si="988"/>
        <v>0.66923699703604866</v>
      </c>
      <c r="Y8245" s="62">
        <f t="shared" ca="1" si="988"/>
        <v>0.52900675424421961</v>
      </c>
      <c r="Z8245" s="62">
        <f t="shared" ca="1" si="988"/>
        <v>0.26210082010757574</v>
      </c>
      <c r="AA8245" s="62">
        <f t="shared" ca="1" si="988"/>
        <v>0.11612792718141873</v>
      </c>
      <c r="AB8245" s="63">
        <f t="shared" ca="1" si="982"/>
        <v>0.27813013047678298</v>
      </c>
      <c r="AC8245" s="67">
        <f t="shared" ca="1" si="983"/>
        <v>0.30644494221685709</v>
      </c>
      <c r="AD8245" s="67">
        <f t="shared" ca="1" si="986"/>
        <v>0.24223323718602607</v>
      </c>
      <c r="AE8245" s="67">
        <f t="shared" ca="1" si="986"/>
        <v>0.12001648299269155</v>
      </c>
      <c r="AF8245" s="67">
        <f t="shared" ca="1" si="986"/>
        <v>5.3175207127642343E-2</v>
      </c>
      <c r="AG8245" s="68" cm="1">
        <f t="array" aca="1" ref="AG8245" ca="1">+MMULT(MMULT(AB8245:AF8245,$N$13:$R$17),TRANSPOSE(AB8245:AF8245))</f>
        <v>1.7300783989727478E-4</v>
      </c>
      <c r="AH8245" s="69">
        <f t="shared" ca="1" si="984"/>
        <v>1.3153244462765633E-2</v>
      </c>
      <c r="AI8245" s="70" cm="1">
        <f t="array" aca="1" ref="AI8245" ca="1">+MMULT(AB8245:AF8245,$N$5:$N$9)</f>
        <v>1.3412562749447396E-5</v>
      </c>
    </row>
    <row r="8246" spans="23:35" x14ac:dyDescent="0.3">
      <c r="W8246" s="62">
        <f t="shared" ca="1" si="988"/>
        <v>0.56762368378005712</v>
      </c>
      <c r="X8246" s="62">
        <f t="shared" ca="1" si="988"/>
        <v>0.84005847754032359</v>
      </c>
      <c r="Y8246" s="62">
        <f t="shared" ca="1" si="988"/>
        <v>0.62617296009785317</v>
      </c>
      <c r="Z8246" s="62">
        <f t="shared" ca="1" si="988"/>
        <v>0.29025359821981334</v>
      </c>
      <c r="AA8246" s="62">
        <f t="shared" ca="1" si="988"/>
        <v>0.55490199383176231</v>
      </c>
      <c r="AB8246" s="63">
        <f t="shared" ca="1" si="982"/>
        <v>0.19715928152832474</v>
      </c>
      <c r="AC8246" s="67">
        <f t="shared" ca="1" si="983"/>
        <v>0.2917872009332948</v>
      </c>
      <c r="AD8246" s="67">
        <f t="shared" ca="1" si="986"/>
        <v>0.21749587702755854</v>
      </c>
      <c r="AE8246" s="67">
        <f t="shared" ca="1" si="986"/>
        <v>0.1008171302947314</v>
      </c>
      <c r="AF8246" s="67">
        <f t="shared" ca="1" si="986"/>
        <v>0.1927405102160907</v>
      </c>
      <c r="AG8246" s="68" cm="1">
        <f t="array" aca="1" ref="AG8246" ca="1">+MMULT(MMULT(AB8246:AF8246,$N$13:$R$17),TRANSPOSE(AB8246:AF8246))</f>
        <v>1.5037384709165006E-4</v>
      </c>
      <c r="AH8246" s="69">
        <f t="shared" ca="1" si="984"/>
        <v>1.226270145977835E-2</v>
      </c>
      <c r="AI8246" s="70" cm="1">
        <f t="array" aca="1" ref="AI8246" ca="1">+MMULT(AB8246:AF8246,$N$5:$N$9)</f>
        <v>1.7309468577241888E-4</v>
      </c>
    </row>
    <row r="8247" spans="23:35" x14ac:dyDescent="0.3">
      <c r="W8247" s="62">
        <f t="shared" ca="1" si="988"/>
        <v>5.1189126121263806E-2</v>
      </c>
      <c r="X8247" s="62">
        <f t="shared" ca="1" si="988"/>
        <v>0.77633976432686014</v>
      </c>
      <c r="Y8247" s="62">
        <f t="shared" ca="1" si="988"/>
        <v>0.25896613536779212</v>
      </c>
      <c r="Z8247" s="62">
        <f t="shared" ca="1" si="988"/>
        <v>0.16745056543140147</v>
      </c>
      <c r="AA8247" s="62">
        <f t="shared" ca="1" si="988"/>
        <v>1.5720505057473577E-2</v>
      </c>
      <c r="AB8247" s="63">
        <f t="shared" ca="1" si="982"/>
        <v>4.0316998516573402E-2</v>
      </c>
      <c r="AC8247" s="67">
        <f t="shared" ca="1" si="983"/>
        <v>0.61145191368526153</v>
      </c>
      <c r="AD8247" s="67">
        <f t="shared" ca="1" si="986"/>
        <v>0.20396396826022334</v>
      </c>
      <c r="AE8247" s="67">
        <f t="shared" ca="1" si="986"/>
        <v>0.13188551377306679</v>
      </c>
      <c r="AF8247" s="67">
        <f t="shared" ca="1" si="986"/>
        <v>1.2381605764874872E-2</v>
      </c>
      <c r="AG8247" s="68" cm="1">
        <f t="array" aca="1" ref="AG8247" ca="1">+MMULT(MMULT(AB8247:AF8247,$N$13:$R$17),TRANSPOSE(AB8247:AF8247))</f>
        <v>1.7741075362109749E-4</v>
      </c>
      <c r="AH8247" s="69">
        <f t="shared" ca="1" si="984"/>
        <v>1.3319562816440242E-2</v>
      </c>
      <c r="AI8247" s="70" cm="1">
        <f t="array" aca="1" ref="AI8247" ca="1">+MMULT(AB8247:AF8247,$N$5:$N$9)</f>
        <v>8.8764424306801614E-5</v>
      </c>
    </row>
    <row r="8248" spans="23:35" x14ac:dyDescent="0.3">
      <c r="W8248" s="62">
        <f t="shared" ca="1" si="988"/>
        <v>0.5135003495454975</v>
      </c>
      <c r="X8248" s="62">
        <f t="shared" ca="1" si="988"/>
        <v>0.11105384907038551</v>
      </c>
      <c r="Y8248" s="62">
        <f t="shared" ca="1" si="988"/>
        <v>0.39085787028028796</v>
      </c>
      <c r="Z8248" s="62">
        <f t="shared" ca="1" si="988"/>
        <v>9.7572445638758221E-2</v>
      </c>
      <c r="AA8248" s="62">
        <f t="shared" ca="1" si="988"/>
        <v>0.14882464626530745</v>
      </c>
      <c r="AB8248" s="63">
        <f t="shared" ca="1" si="982"/>
        <v>0.40695563600111817</v>
      </c>
      <c r="AC8248" s="67">
        <f t="shared" ca="1" si="983"/>
        <v>8.801160470253315E-2</v>
      </c>
      <c r="AD8248" s="67">
        <f t="shared" ca="1" si="986"/>
        <v>0.309759892718172</v>
      </c>
      <c r="AE8248" s="67">
        <f t="shared" ca="1" si="986"/>
        <v>7.7327418971089093E-2</v>
      </c>
      <c r="AF8248" s="67">
        <f t="shared" ca="1" si="986"/>
        <v>0.11794544760708757</v>
      </c>
      <c r="AG8248" s="68" cm="1">
        <f t="array" aca="1" ref="AG8248" ca="1">+MMULT(MMULT(AB8248:AF8248,$N$13:$R$17),TRANSPOSE(AB8248:AF8248))</f>
        <v>2.2336253829590891E-4</v>
      </c>
      <c r="AH8248" s="69">
        <f t="shared" ca="1" si="984"/>
        <v>1.4945318273489825E-2</v>
      </c>
      <c r="AI8248" s="70" cm="1">
        <f t="array" aca="1" ref="AI8248" ca="1">+MMULT(AB8248:AF8248,$N$5:$N$9)</f>
        <v>-1.2554336271801232E-4</v>
      </c>
    </row>
    <row r="8249" spans="23:35" x14ac:dyDescent="0.3">
      <c r="W8249" s="62">
        <f t="shared" ca="1" si="988"/>
        <v>4.7515793756786162E-2</v>
      </c>
      <c r="X8249" s="62">
        <f t="shared" ca="1" si="988"/>
        <v>0.83973585350557778</v>
      </c>
      <c r="Y8249" s="62">
        <f t="shared" ca="1" si="988"/>
        <v>0.59170202569658437</v>
      </c>
      <c r="Z8249" s="62">
        <f t="shared" ca="1" si="988"/>
        <v>0.49566684734858923</v>
      </c>
      <c r="AA8249" s="62">
        <f t="shared" ca="1" si="988"/>
        <v>0.71318137490053135</v>
      </c>
      <c r="AB8249" s="63">
        <f t="shared" ca="1" si="982"/>
        <v>1.7678309492042327E-2</v>
      </c>
      <c r="AC8249" s="67">
        <f t="shared" ca="1" si="983"/>
        <v>0.31242475682552934</v>
      </c>
      <c r="AD8249" s="67">
        <f t="shared" ca="1" si="986"/>
        <v>0.22014346620987829</v>
      </c>
      <c r="AE8249" s="67">
        <f t="shared" ca="1" si="986"/>
        <v>0.18441346002184381</v>
      </c>
      <c r="AF8249" s="67">
        <f t="shared" ca="1" si="986"/>
        <v>0.26534000745070624</v>
      </c>
      <c r="AG8249" s="68" cm="1">
        <f t="array" aca="1" ref="AG8249" ca="1">+MMULT(MMULT(AB8249:AF8249,$N$13:$R$17),TRANSPOSE(AB8249:AF8249))</f>
        <v>1.5426078279471314E-4</v>
      </c>
      <c r="AH8249" s="69">
        <f t="shared" ca="1" si="984"/>
        <v>1.2420176439757735E-2</v>
      </c>
      <c r="AI8249" s="70" cm="1">
        <f t="array" aca="1" ref="AI8249" ca="1">+MMULT(AB8249:AF8249,$N$5:$N$9)</f>
        <v>2.75015456844667E-4</v>
      </c>
    </row>
    <row r="8250" spans="23:35" x14ac:dyDescent="0.3">
      <c r="W8250" s="62">
        <f t="shared" ca="1" si="988"/>
        <v>0.70641711094406501</v>
      </c>
      <c r="X8250" s="62">
        <f t="shared" ca="1" si="988"/>
        <v>0.16808452236115323</v>
      </c>
      <c r="Y8250" s="62">
        <f t="shared" ca="1" si="988"/>
        <v>0.53852509775132584</v>
      </c>
      <c r="Z8250" s="62">
        <f t="shared" ca="1" si="988"/>
        <v>0.46267161467975648</v>
      </c>
      <c r="AA8250" s="62">
        <f t="shared" ca="1" si="988"/>
        <v>0.68341893637485784</v>
      </c>
      <c r="AB8250" s="63">
        <f t="shared" ca="1" si="982"/>
        <v>0.27603936555862035</v>
      </c>
      <c r="AC8250" s="67">
        <f t="shared" ca="1" si="983"/>
        <v>6.5680664007118472E-2</v>
      </c>
      <c r="AD8250" s="67">
        <f t="shared" ca="1" si="986"/>
        <v>0.21043392638381406</v>
      </c>
      <c r="AE8250" s="67">
        <f t="shared" ca="1" si="986"/>
        <v>0.18079343917292953</v>
      </c>
      <c r="AF8250" s="67">
        <f t="shared" ca="1" si="986"/>
        <v>0.26705260487751753</v>
      </c>
      <c r="AG8250" s="68" cm="1">
        <f t="array" aca="1" ref="AG8250" ca="1">+MMULT(MMULT(AB8250:AF8250,$N$13:$R$17),TRANSPOSE(AB8250:AF8250))</f>
        <v>1.8163686063884295E-4</v>
      </c>
      <c r="AH8250" s="69">
        <f t="shared" ca="1" si="984"/>
        <v>1.3477272002851428E-2</v>
      </c>
      <c r="AI8250" s="70" cm="1">
        <f t="array" aca="1" ref="AI8250" ca="1">+MMULT(AB8250:AF8250,$N$5:$N$9)</f>
        <v>2.8748223025730583E-4</v>
      </c>
    </row>
    <row r="8251" spans="23:35" x14ac:dyDescent="0.3">
      <c r="W8251" s="62">
        <f t="shared" ca="1" si="988"/>
        <v>0.85717845861315922</v>
      </c>
      <c r="X8251" s="62">
        <f t="shared" ca="1" si="988"/>
        <v>0.25558987322280091</v>
      </c>
      <c r="Y8251" s="62">
        <f t="shared" ca="1" si="988"/>
        <v>0.89919736841902576</v>
      </c>
      <c r="Z8251" s="62">
        <f t="shared" ca="1" si="988"/>
        <v>0.71815044370008185</v>
      </c>
      <c r="AA8251" s="62">
        <f t="shared" ca="1" si="988"/>
        <v>6.2374839841938812E-3</v>
      </c>
      <c r="AB8251" s="63">
        <f t="shared" ca="1" si="982"/>
        <v>0.3132557319569465</v>
      </c>
      <c r="AC8251" s="67">
        <f t="shared" ca="1" si="983"/>
        <v>9.340527869392555E-2</v>
      </c>
      <c r="AD8251" s="67">
        <f t="shared" ca="1" si="986"/>
        <v>0.32861153589136372</v>
      </c>
      <c r="AE8251" s="67">
        <f t="shared" ca="1" si="986"/>
        <v>0.26244796592351211</v>
      </c>
      <c r="AF8251" s="67">
        <f t="shared" ca="1" si="986"/>
        <v>2.2794875342524025E-3</v>
      </c>
      <c r="AG8251" s="68" cm="1">
        <f t="array" aca="1" ref="AG8251" ca="1">+MMULT(MMULT(AB8251:AF8251,$N$13:$R$17),TRANSPOSE(AB8251:AF8251))</f>
        <v>2.412171076644786E-4</v>
      </c>
      <c r="AH8251" s="69">
        <f t="shared" ca="1" si="984"/>
        <v>1.5531165689170874E-2</v>
      </c>
      <c r="AI8251" s="70" cm="1">
        <f t="array" aca="1" ref="AI8251" ca="1">+MMULT(AB8251:AF8251,$N$5:$N$9)</f>
        <v>-1.5637752710186129E-4</v>
      </c>
    </row>
    <row r="8252" spans="23:35" x14ac:dyDescent="0.3">
      <c r="W8252" s="62">
        <f t="shared" ca="1" si="988"/>
        <v>0.22604925596873882</v>
      </c>
      <c r="X8252" s="62">
        <f t="shared" ca="1" si="988"/>
        <v>0.45668925070790567</v>
      </c>
      <c r="Y8252" s="62">
        <f t="shared" ca="1" si="988"/>
        <v>0.28938897148552478</v>
      </c>
      <c r="Z8252" s="62">
        <f t="shared" ca="1" si="988"/>
        <v>0.50852880843585979</v>
      </c>
      <c r="AA8252" s="62">
        <f t="shared" ca="1" si="988"/>
        <v>0.83047290381729078</v>
      </c>
      <c r="AB8252" s="63">
        <f t="shared" ca="1" si="982"/>
        <v>9.780900907928769E-2</v>
      </c>
      <c r="AC8252" s="67">
        <f t="shared" ca="1" si="983"/>
        <v>0.19760437997230118</v>
      </c>
      <c r="AD8252" s="67">
        <f t="shared" ca="1" si="986"/>
        <v>0.12521540236074832</v>
      </c>
      <c r="AE8252" s="67">
        <f t="shared" ca="1" si="986"/>
        <v>0.22003478236734789</v>
      </c>
      <c r="AF8252" s="67">
        <f t="shared" ca="1" si="986"/>
        <v>0.35933642622031498</v>
      </c>
      <c r="AG8252" s="68" cm="1">
        <f t="array" aca="1" ref="AG8252" ca="1">+MMULT(MMULT(AB8252:AF8252,$N$13:$R$17),TRANSPOSE(AB8252:AF8252))</f>
        <v>1.5805737744646316E-4</v>
      </c>
      <c r="AH8252" s="69">
        <f t="shared" ca="1" si="984"/>
        <v>1.2572087235080067E-2</v>
      </c>
      <c r="AI8252" s="70" cm="1">
        <f t="array" aca="1" ref="AI8252" ca="1">+MMULT(AB8252:AF8252,$N$5:$N$9)</f>
        <v>5.9011847179835932E-4</v>
      </c>
    </row>
    <row r="8253" spans="23:35" x14ac:dyDescent="0.3">
      <c r="W8253" s="62">
        <f t="shared" ca="1" si="988"/>
        <v>0.60202394738484388</v>
      </c>
      <c r="X8253" s="62">
        <f t="shared" ca="1" si="988"/>
        <v>5.3742623246902377E-2</v>
      </c>
      <c r="Y8253" s="62">
        <f t="shared" ca="1" si="988"/>
        <v>0.56788674330434474</v>
      </c>
      <c r="Z8253" s="62">
        <f t="shared" ca="1" si="988"/>
        <v>0.80872061176346255</v>
      </c>
      <c r="AA8253" s="62">
        <f t="shared" ca="1" si="988"/>
        <v>0.94890798011573152</v>
      </c>
      <c r="AB8253" s="63">
        <f t="shared" ca="1" si="982"/>
        <v>0.20193459270340611</v>
      </c>
      <c r="AC8253" s="67">
        <f t="shared" ca="1" si="983"/>
        <v>1.8026682797783088E-2</v>
      </c>
      <c r="AD8253" s="67">
        <f t="shared" ca="1" si="986"/>
        <v>0.19048408075620943</v>
      </c>
      <c r="AE8253" s="67">
        <f t="shared" ca="1" si="986"/>
        <v>0.27126606517349905</v>
      </c>
      <c r="AF8253" s="67">
        <f t="shared" ca="1" si="986"/>
        <v>0.31828857856910237</v>
      </c>
      <c r="AG8253" s="68" cm="1">
        <f t="array" aca="1" ref="AG8253" ca="1">+MMULT(MMULT(AB8253:AF8253,$N$13:$R$17),TRANSPOSE(AB8253:AF8253))</f>
        <v>1.8691041301778042E-4</v>
      </c>
      <c r="AH8253" s="69">
        <f t="shared" ca="1" si="984"/>
        <v>1.367151831428318E-2</v>
      </c>
      <c r="AI8253" s="70" cm="1">
        <f t="array" aca="1" ref="AI8253" ca="1">+MMULT(AB8253:AF8253,$N$5:$N$9)</f>
        <v>4.2636893412898E-4</v>
      </c>
    </row>
    <row r="8254" spans="23:35" x14ac:dyDescent="0.3">
      <c r="W8254" s="62">
        <f t="shared" ca="1" si="988"/>
        <v>0.89558951769667161</v>
      </c>
      <c r="X8254" s="62">
        <f t="shared" ca="1" si="988"/>
        <v>0.13170790806154398</v>
      </c>
      <c r="Y8254" s="62">
        <f t="shared" ca="1" si="988"/>
        <v>0.36351618035087307</v>
      </c>
      <c r="Z8254" s="62">
        <f t="shared" ca="1" si="988"/>
        <v>0.54154551366759451</v>
      </c>
      <c r="AA8254" s="62">
        <f t="shared" ca="1" si="988"/>
        <v>0.65849913969528129</v>
      </c>
      <c r="AB8254" s="63">
        <f t="shared" ca="1" si="982"/>
        <v>0.34567291144641743</v>
      </c>
      <c r="AC8254" s="67">
        <f t="shared" ca="1" si="983"/>
        <v>5.0835628533529652E-2</v>
      </c>
      <c r="AD8254" s="67">
        <f t="shared" ca="1" si="986"/>
        <v>0.14030724337075864</v>
      </c>
      <c r="AE8254" s="67">
        <f t="shared" ca="1" si="986"/>
        <v>0.20902166750641363</v>
      </c>
      <c r="AF8254" s="67">
        <f t="shared" ca="1" si="986"/>
        <v>0.25416254914288061</v>
      </c>
      <c r="AG8254" s="68" cm="1">
        <f t="array" aca="1" ref="AG8254" ca="1">+MMULT(MMULT(AB8254:AF8254,$N$13:$R$17),TRANSPOSE(AB8254:AF8254))</f>
        <v>1.850886962338728E-4</v>
      </c>
      <c r="AH8254" s="69">
        <f t="shared" ca="1" si="984"/>
        <v>1.3604730656425095E-2</v>
      </c>
      <c r="AI8254" s="70" cm="1">
        <f t="array" aca="1" ref="AI8254" ca="1">+MMULT(AB8254:AF8254,$N$5:$N$9)</f>
        <v>4.5722701553799531E-4</v>
      </c>
    </row>
    <row r="8255" spans="23:35" x14ac:dyDescent="0.3">
      <c r="W8255" s="62">
        <f t="shared" ca="1" si="988"/>
        <v>0.7456835079409434</v>
      </c>
      <c r="X8255" s="62">
        <f t="shared" ca="1" si="988"/>
        <v>0.92913882927622282</v>
      </c>
      <c r="Y8255" s="62">
        <f t="shared" ca="1" si="988"/>
        <v>0.53361578662766551</v>
      </c>
      <c r="Z8255" s="62">
        <f t="shared" ca="1" si="988"/>
        <v>0.71781844605898215</v>
      </c>
      <c r="AA8255" s="62">
        <f t="shared" ca="1" si="988"/>
        <v>0.28910567222109484</v>
      </c>
      <c r="AB8255" s="63">
        <f t="shared" ca="1" si="982"/>
        <v>0.23191275252649293</v>
      </c>
      <c r="AC8255" s="67">
        <f t="shared" ca="1" si="983"/>
        <v>0.28896863224412028</v>
      </c>
      <c r="AD8255" s="67">
        <f t="shared" ca="1" si="986"/>
        <v>0.16595821759573173</v>
      </c>
      <c r="AE8255" s="67">
        <f t="shared" ca="1" si="986"/>
        <v>0.22324652465428083</v>
      </c>
      <c r="AF8255" s="67">
        <f t="shared" ca="1" si="986"/>
        <v>8.9913872979374185E-2</v>
      </c>
      <c r="AG8255" s="68" cm="1">
        <f t="array" aca="1" ref="AG8255" ca="1">+MMULT(MMULT(AB8255:AF8255,$N$13:$R$17),TRANSPOSE(AB8255:AF8255))</f>
        <v>1.5496663093266387E-4</v>
      </c>
      <c r="AH8255" s="69">
        <f t="shared" ca="1" si="984"/>
        <v>1.2448559391859923E-2</v>
      </c>
      <c r="AI8255" s="70" cm="1">
        <f t="array" aca="1" ref="AI8255" ca="1">+MMULT(AB8255:AF8255,$N$5:$N$9)</f>
        <v>2.811727192066794E-4</v>
      </c>
    </row>
    <row r="8256" spans="23:35" x14ac:dyDescent="0.3">
      <c r="W8256" s="62">
        <f t="shared" ca="1" si="988"/>
        <v>0.99578127295535879</v>
      </c>
      <c r="X8256" s="62">
        <f t="shared" ca="1" si="988"/>
        <v>0.63684861590076502</v>
      </c>
      <c r="Y8256" s="62">
        <f t="shared" ca="1" si="988"/>
        <v>0.26983755840368862</v>
      </c>
      <c r="Z8256" s="62">
        <f t="shared" ca="1" si="988"/>
        <v>0.22326888519437726</v>
      </c>
      <c r="AA8256" s="62">
        <f t="shared" ca="1" si="988"/>
        <v>0.51750903973174656</v>
      </c>
      <c r="AB8256" s="63">
        <f t="shared" ca="1" si="982"/>
        <v>0.37672676302913866</v>
      </c>
      <c r="AC8256" s="67">
        <f t="shared" ca="1" si="983"/>
        <v>0.2409343538825901</v>
      </c>
      <c r="AD8256" s="67">
        <f t="shared" ca="1" si="986"/>
        <v>0.10208570163145154</v>
      </c>
      <c r="AE8256" s="67">
        <f t="shared" ca="1" si="986"/>
        <v>8.4467710619591935E-2</v>
      </c>
      <c r="AF8256" s="67">
        <f t="shared" ca="1" si="986"/>
        <v>0.19578547083722761</v>
      </c>
      <c r="AG8256" s="68" cm="1">
        <f t="array" aca="1" ref="AG8256" ca="1">+MMULT(MMULT(AB8256:AF8256,$N$13:$R$17),TRANSPOSE(AB8256:AF8256))</f>
        <v>1.6140656953002747E-4</v>
      </c>
      <c r="AH8256" s="69">
        <f t="shared" ca="1" si="984"/>
        <v>1.2704588522656979E-2</v>
      </c>
      <c r="AI8256" s="70" cm="1">
        <f t="array" aca="1" ref="AI8256" ca="1">+MMULT(AB8256:AF8256,$N$5:$N$9)</f>
        <v>4.3478668311888036E-4</v>
      </c>
    </row>
    <row r="8257" spans="23:35" x14ac:dyDescent="0.3">
      <c r="W8257" s="62">
        <f t="shared" ca="1" si="988"/>
        <v>0.78659273042962108</v>
      </c>
      <c r="X8257" s="62">
        <f t="shared" ca="1" si="988"/>
        <v>0.52611849391452525</v>
      </c>
      <c r="Y8257" s="62">
        <f t="shared" ca="1" si="988"/>
        <v>5.5479762680807565E-2</v>
      </c>
      <c r="Z8257" s="62">
        <f t="shared" ca="1" si="988"/>
        <v>0.34380798507639831</v>
      </c>
      <c r="AA8257" s="62">
        <f t="shared" ca="1" si="988"/>
        <v>0.27599857554572638</v>
      </c>
      <c r="AB8257" s="63">
        <f t="shared" ca="1" si="982"/>
        <v>0.39567087563090986</v>
      </c>
      <c r="AC8257" s="67">
        <f t="shared" ca="1" si="983"/>
        <v>0.26464745619893743</v>
      </c>
      <c r="AD8257" s="67">
        <f t="shared" ca="1" si="986"/>
        <v>2.7907359718059709E-2</v>
      </c>
      <c r="AE8257" s="67">
        <f t="shared" ca="1" si="986"/>
        <v>0.17294185572981058</v>
      </c>
      <c r="AF8257" s="67">
        <f t="shared" ca="1" si="986"/>
        <v>0.1388324527222824</v>
      </c>
      <c r="AG8257" s="68" cm="1">
        <f t="array" aca="1" ref="AG8257" ca="1">+MMULT(MMULT(AB8257:AF8257,$N$13:$R$17),TRANSPOSE(AB8257:AF8257))</f>
        <v>1.6392938946554843E-4</v>
      </c>
      <c r="AH8257" s="69">
        <f t="shared" ca="1" si="984"/>
        <v>1.2803491299858348E-2</v>
      </c>
      <c r="AI8257" s="70" cm="1">
        <f t="array" aca="1" ref="AI8257" ca="1">+MMULT(AB8257:AF8257,$N$5:$N$9)</f>
        <v>6.1460405792005616E-4</v>
      </c>
    </row>
    <row r="8258" spans="23:35" x14ac:dyDescent="0.3">
      <c r="W8258" s="62">
        <f t="shared" ca="1" si="988"/>
        <v>3.3697068158557331E-2</v>
      </c>
      <c r="X8258" s="62">
        <f t="shared" ca="1" si="988"/>
        <v>0.83293802356778857</v>
      </c>
      <c r="Y8258" s="62">
        <f t="shared" ca="1" si="988"/>
        <v>0.63551066008231871</v>
      </c>
      <c r="Z8258" s="62">
        <f t="shared" ca="1" si="988"/>
        <v>3.4302745545983782E-2</v>
      </c>
      <c r="AA8258" s="62">
        <f t="shared" ca="1" si="988"/>
        <v>0.18599312961144621</v>
      </c>
      <c r="AB8258" s="63">
        <f t="shared" ca="1" si="982"/>
        <v>1.9563547252345076E-2</v>
      </c>
      <c r="AC8258" s="67">
        <f t="shared" ca="1" si="983"/>
        <v>0.48357982675727818</v>
      </c>
      <c r="AD8258" s="67">
        <f t="shared" ca="1" si="986"/>
        <v>0.36895918568904179</v>
      </c>
      <c r="AE8258" s="67">
        <f t="shared" ca="1" si="986"/>
        <v>1.9915186099168172E-2</v>
      </c>
      <c r="AF8258" s="67">
        <f t="shared" ca="1" si="986"/>
        <v>0.10798225420216656</v>
      </c>
      <c r="AG8258" s="68" cm="1">
        <f t="array" aca="1" ref="AG8258" ca="1">+MMULT(MMULT(AB8258:AF8258,$N$13:$R$17),TRANSPOSE(AB8258:AF8258))</f>
        <v>1.9596293026944987E-4</v>
      </c>
      <c r="AH8258" s="69">
        <f t="shared" ca="1" si="984"/>
        <v>1.399867601844724E-2</v>
      </c>
      <c r="AI8258" s="70" cm="1">
        <f t="array" aca="1" ref="AI8258" ca="1">+MMULT(AB8258:AF8258,$N$5:$N$9)</f>
        <v>-2.9029334796936844E-4</v>
      </c>
    </row>
    <row r="8259" spans="23:35" x14ac:dyDescent="0.3">
      <c r="W8259" s="62">
        <f t="shared" ca="1" si="988"/>
        <v>0.37461928782937692</v>
      </c>
      <c r="X8259" s="62">
        <f t="shared" ca="1" si="988"/>
        <v>0.14492238591129392</v>
      </c>
      <c r="Y8259" s="62">
        <f t="shared" ca="1" si="988"/>
        <v>0.50625224904227173</v>
      </c>
      <c r="Z8259" s="62">
        <f t="shared" ca="1" si="988"/>
        <v>0.65126919171326236</v>
      </c>
      <c r="AA8259" s="62">
        <f t="shared" ca="1" si="988"/>
        <v>0.81224499012883589</v>
      </c>
      <c r="AB8259" s="63">
        <f t="shared" ref="AB8259:AB8322" ca="1" si="989">+W8259/SUM($W8259:$AA8259)</f>
        <v>0.15049133015449087</v>
      </c>
      <c r="AC8259" s="67">
        <f t="shared" ref="AC8259:AC8322" ca="1" si="990">+X8259/SUM($W8259:$AA8259)</f>
        <v>5.8217938407075273E-2</v>
      </c>
      <c r="AD8259" s="67">
        <f t="shared" ca="1" si="986"/>
        <v>0.20337066677349985</v>
      </c>
      <c r="AE8259" s="67">
        <f t="shared" ca="1" si="986"/>
        <v>0.26162659033778451</v>
      </c>
      <c r="AF8259" s="67">
        <f t="shared" ca="1" si="986"/>
        <v>0.32629347432714945</v>
      </c>
      <c r="AG8259" s="68" cm="1">
        <f t="array" aca="1" ref="AG8259" ca="1">+MMULT(MMULT(AB8259:AF8259,$N$13:$R$17),TRANSPOSE(AB8259:AF8259))</f>
        <v>1.7988044434730309E-4</v>
      </c>
      <c r="AH8259" s="69">
        <f t="shared" ref="AH8259:AH8322" ca="1" si="991">SQRT(AG8259)</f>
        <v>1.3411951548797926E-2</v>
      </c>
      <c r="AI8259" s="70" cm="1">
        <f t="array" aca="1" ref="AI8259" ca="1">+MMULT(AB8259:AF8259,$N$5:$N$9)</f>
        <v>3.9863550694856488E-4</v>
      </c>
    </row>
    <row r="8260" spans="23:35" x14ac:dyDescent="0.3">
      <c r="W8260" s="62">
        <f t="shared" ca="1" si="988"/>
        <v>0.17006446093500838</v>
      </c>
      <c r="X8260" s="62">
        <f t="shared" ca="1" si="988"/>
        <v>0.22939572145135478</v>
      </c>
      <c r="Y8260" s="62">
        <f t="shared" ca="1" si="988"/>
        <v>0.21017828095636315</v>
      </c>
      <c r="Z8260" s="62">
        <f t="shared" ca="1" si="988"/>
        <v>0.76759477676034538</v>
      </c>
      <c r="AA8260" s="62">
        <f t="shared" ca="1" si="988"/>
        <v>0.67916357052285981</v>
      </c>
      <c r="AB8260" s="63">
        <f t="shared" ca="1" si="989"/>
        <v>8.2700216250210845E-2</v>
      </c>
      <c r="AC8260" s="67">
        <f t="shared" ca="1" si="990"/>
        <v>0.11155226475065906</v>
      </c>
      <c r="AD8260" s="67">
        <f t="shared" ca="1" si="986"/>
        <v>0.10220706425448528</v>
      </c>
      <c r="AE8260" s="67">
        <f t="shared" ca="1" si="986"/>
        <v>0.37327172109681639</v>
      </c>
      <c r="AF8260" s="67">
        <f t="shared" ca="1" si="986"/>
        <v>0.33026873364782855</v>
      </c>
      <c r="AG8260" s="68" cm="1">
        <f t="array" aca="1" ref="AG8260" ca="1">+MMULT(MMULT(AB8260:AF8260,$N$13:$R$17),TRANSPOSE(AB8260:AF8260))</f>
        <v>1.680055725809399E-4</v>
      </c>
      <c r="AH8260" s="69">
        <f t="shared" ca="1" si="991"/>
        <v>1.296169636200987E-2</v>
      </c>
      <c r="AI8260" s="70" cm="1">
        <f t="array" aca="1" ref="AI8260" ca="1">+MMULT(AB8260:AF8260,$N$5:$N$9)</f>
        <v>7.0577882279550448E-4</v>
      </c>
    </row>
    <row r="8261" spans="23:35" x14ac:dyDescent="0.3">
      <c r="W8261" s="62">
        <f t="shared" ca="1" si="988"/>
        <v>3.2050932829396861E-2</v>
      </c>
      <c r="X8261" s="62">
        <f t="shared" ca="1" si="988"/>
        <v>0.42777643815705435</v>
      </c>
      <c r="Y8261" s="62">
        <f t="shared" ca="1" si="988"/>
        <v>0.57204125754585389</v>
      </c>
      <c r="Z8261" s="62">
        <f t="shared" ca="1" si="988"/>
        <v>0.4278738798281182</v>
      </c>
      <c r="AA8261" s="62">
        <f t="shared" ca="1" si="988"/>
        <v>0.38324915330455189</v>
      </c>
      <c r="AB8261" s="63">
        <f t="shared" ca="1" si="989"/>
        <v>1.7390709625046137E-2</v>
      </c>
      <c r="AC8261" s="67">
        <f t="shared" ca="1" si="990"/>
        <v>0.23210980660140224</v>
      </c>
      <c r="AD8261" s="67">
        <f t="shared" ca="1" si="986"/>
        <v>0.31038732808430974</v>
      </c>
      <c r="AE8261" s="67">
        <f t="shared" ca="1" si="986"/>
        <v>0.23216267806744881</v>
      </c>
      <c r="AF8261" s="67">
        <f t="shared" ca="1" si="986"/>
        <v>0.207949477621793</v>
      </c>
      <c r="AG8261" s="68" cm="1">
        <f t="array" aca="1" ref="AG8261" ca="1">+MMULT(MMULT(AB8261:AF8261,$N$13:$R$17),TRANSPOSE(AB8261:AF8261))</f>
        <v>1.7537549819436225E-4</v>
      </c>
      <c r="AH8261" s="69">
        <f t="shared" ca="1" si="991"/>
        <v>1.3242941447970018E-2</v>
      </c>
      <c r="AI8261" s="70" cm="1">
        <f t="array" aca="1" ref="AI8261" ca="1">+MMULT(AB8261:AF8261,$N$5:$N$9)</f>
        <v>4.1269695358785716E-5</v>
      </c>
    </row>
    <row r="8262" spans="23:35" x14ac:dyDescent="0.3">
      <c r="W8262" s="62">
        <f t="shared" ca="1" si="988"/>
        <v>0.4133237305016757</v>
      </c>
      <c r="X8262" s="62">
        <f t="shared" ca="1" si="988"/>
        <v>0.88130740932320051</v>
      </c>
      <c r="Y8262" s="62">
        <f t="shared" ca="1" si="988"/>
        <v>0.70395326271206671</v>
      </c>
      <c r="Z8262" s="62">
        <f t="shared" ca="1" si="988"/>
        <v>0.59152618468353313</v>
      </c>
      <c r="AA8262" s="62">
        <f t="shared" ca="1" si="988"/>
        <v>0.21439693838323259</v>
      </c>
      <c r="AB8262" s="63">
        <f t="shared" ca="1" si="989"/>
        <v>0.14737836384044009</v>
      </c>
      <c r="AC8262" s="67">
        <f t="shared" ca="1" si="990"/>
        <v>0.31424676214177283</v>
      </c>
      <c r="AD8262" s="67">
        <f t="shared" ca="1" si="986"/>
        <v>0.25100779951037255</v>
      </c>
      <c r="AE8262" s="67">
        <f t="shared" ca="1" si="986"/>
        <v>0.21091980651975573</v>
      </c>
      <c r="AF8262" s="67">
        <f t="shared" ca="1" si="986"/>
        <v>7.6447267987658801E-2</v>
      </c>
      <c r="AG8262" s="68" cm="1">
        <f t="array" aca="1" ref="AG8262" ca="1">+MMULT(MMULT(AB8262:AF8262,$N$13:$R$17),TRANSPOSE(AB8262:AF8262))</f>
        <v>1.6417933855201178E-4</v>
      </c>
      <c r="AH8262" s="69">
        <f t="shared" ca="1" si="991"/>
        <v>1.2813248555772724E-2</v>
      </c>
      <c r="AI8262" s="70" cm="1">
        <f t="array" aca="1" ref="AI8262" ca="1">+MMULT(AB8262:AF8262,$N$5:$N$9)</f>
        <v>6.4631705695039648E-5</v>
      </c>
    </row>
    <row r="8263" spans="23:35" x14ac:dyDescent="0.3">
      <c r="W8263" s="62">
        <f t="shared" ca="1" si="988"/>
        <v>0.85809662114972585</v>
      </c>
      <c r="X8263" s="62">
        <f t="shared" ca="1" si="988"/>
        <v>0.19646232342082204</v>
      </c>
      <c r="Y8263" s="62">
        <f t="shared" ca="1" si="988"/>
        <v>0.50370626007315589</v>
      </c>
      <c r="Z8263" s="62">
        <f t="shared" ca="1" si="988"/>
        <v>0.61929737541296248</v>
      </c>
      <c r="AA8263" s="62">
        <f t="shared" ca="1" si="988"/>
        <v>0.35910992163362077</v>
      </c>
      <c r="AB8263" s="63">
        <f t="shared" ca="1" si="989"/>
        <v>0.33827647068273164</v>
      </c>
      <c r="AC8263" s="67">
        <f t="shared" ca="1" si="990"/>
        <v>7.744883239358305E-2</v>
      </c>
      <c r="AD8263" s="67">
        <f t="shared" ca="1" si="986"/>
        <v>0.1985696851830562</v>
      </c>
      <c r="AE8263" s="67">
        <f t="shared" ca="1" si="986"/>
        <v>0.24413769416442199</v>
      </c>
      <c r="AF8263" s="67">
        <f t="shared" ca="1" si="986"/>
        <v>0.14156731757620716</v>
      </c>
      <c r="AG8263" s="68" cm="1">
        <f t="array" aca="1" ref="AG8263" ca="1">+MMULT(MMULT(AB8263:AF8263,$N$13:$R$17),TRANSPOSE(AB8263:AF8263))</f>
        <v>1.9181874679841598E-4</v>
      </c>
      <c r="AH8263" s="69">
        <f t="shared" ca="1" si="991"/>
        <v>1.3849864504695199E-2</v>
      </c>
      <c r="AI8263" s="70" cm="1">
        <f t="array" aca="1" ref="AI8263" ca="1">+MMULT(AB8263:AF8263,$N$5:$N$9)</f>
        <v>2.5050030274893146E-4</v>
      </c>
    </row>
    <row r="8264" spans="23:35" x14ac:dyDescent="0.3">
      <c r="W8264" s="62">
        <f t="shared" ca="1" si="988"/>
        <v>0.33163647785970995</v>
      </c>
      <c r="X8264" s="62">
        <f t="shared" ca="1" si="988"/>
        <v>0.4466607133424173</v>
      </c>
      <c r="Y8264" s="62">
        <f t="shared" ca="1" si="988"/>
        <v>0.76199064626859703</v>
      </c>
      <c r="Z8264" s="62">
        <f t="shared" ca="1" si="988"/>
        <v>6.4935075847640245E-2</v>
      </c>
      <c r="AA8264" s="62">
        <f t="shared" ca="1" si="988"/>
        <v>0.99323757270144586</v>
      </c>
      <c r="AB8264" s="63">
        <f t="shared" ca="1" si="989"/>
        <v>0.12762806271019878</v>
      </c>
      <c r="AC8264" s="67">
        <f t="shared" ca="1" si="990"/>
        <v>0.1718943642766681</v>
      </c>
      <c r="AD8264" s="67">
        <f t="shared" ca="1" si="986"/>
        <v>0.29324696310305476</v>
      </c>
      <c r="AE8264" s="67">
        <f t="shared" ca="1" si="986"/>
        <v>2.4989826167071908E-2</v>
      </c>
      <c r="AF8264" s="67">
        <f t="shared" ca="1" si="986"/>
        <v>0.38224078374300646</v>
      </c>
      <c r="AG8264" s="68" cm="1">
        <f t="array" aca="1" ref="AG8264" ca="1">+MMULT(MMULT(AB8264:AF8264,$N$13:$R$17),TRANSPOSE(AB8264:AF8264))</f>
        <v>1.9888155000260236E-4</v>
      </c>
      <c r="AH8264" s="69">
        <f t="shared" ca="1" si="991"/>
        <v>1.410253700589374E-2</v>
      </c>
      <c r="AI8264" s="70" cm="1">
        <f t="array" aca="1" ref="AI8264" ca="1">+MMULT(AB8264:AF8264,$N$5:$N$9)</f>
        <v>1.0081120140028552E-4</v>
      </c>
    </row>
    <row r="8265" spans="23:35" x14ac:dyDescent="0.3">
      <c r="W8265" s="62">
        <f t="shared" ca="1" si="988"/>
        <v>9.2636094829212756E-2</v>
      </c>
      <c r="X8265" s="62">
        <f t="shared" ca="1" si="988"/>
        <v>0.48741496530641859</v>
      </c>
      <c r="Y8265" s="62">
        <f t="shared" ca="1" si="988"/>
        <v>0.34544430567454854</v>
      </c>
      <c r="Z8265" s="62">
        <f t="shared" ca="1" si="988"/>
        <v>0.1797208808458578</v>
      </c>
      <c r="AA8265" s="62">
        <f t="shared" ca="1" si="988"/>
        <v>0.18961510675608417</v>
      </c>
      <c r="AB8265" s="63">
        <f t="shared" ca="1" si="989"/>
        <v>7.1542980933462397E-2</v>
      </c>
      <c r="AC8265" s="67">
        <f t="shared" ca="1" si="990"/>
        <v>0.37643123486467117</v>
      </c>
      <c r="AD8265" s="67">
        <f t="shared" ca="1" si="986"/>
        <v>0.26678710301865827</v>
      </c>
      <c r="AE8265" s="67">
        <f t="shared" ca="1" si="986"/>
        <v>0.13879867858641187</v>
      </c>
      <c r="AF8265" s="67">
        <f t="shared" ca="1" si="986"/>
        <v>0.1464400025967961</v>
      </c>
      <c r="AG8265" s="68" cm="1">
        <f t="array" aca="1" ref="AG8265" ca="1">+MMULT(MMULT(AB8265:AF8265,$N$13:$R$17),TRANSPOSE(AB8265:AF8265))</f>
        <v>1.575181840624194E-4</v>
      </c>
      <c r="AH8265" s="69">
        <f t="shared" ca="1" si="991"/>
        <v>1.2550624847489443E-2</v>
      </c>
      <c r="AI8265" s="70" cm="1">
        <f t="array" aca="1" ref="AI8265" ca="1">+MMULT(AB8265:AF8265,$N$5:$N$9)</f>
        <v>4.5163580224402027E-5</v>
      </c>
    </row>
    <row r="8266" spans="23:35" x14ac:dyDescent="0.3">
      <c r="W8266" s="62">
        <f t="shared" ca="1" si="988"/>
        <v>0.72117182775735456</v>
      </c>
      <c r="X8266" s="62">
        <f t="shared" ca="1" si="988"/>
        <v>0.42584112798647422</v>
      </c>
      <c r="Y8266" s="62">
        <f t="shared" ca="1" si="988"/>
        <v>3.699721443227233E-2</v>
      </c>
      <c r="Z8266" s="62">
        <f t="shared" ca="1" si="988"/>
        <v>0.16203050038238132</v>
      </c>
      <c r="AA8266" s="62">
        <f t="shared" ca="1" si="988"/>
        <v>0.94492346253841752</v>
      </c>
      <c r="AB8266" s="63">
        <f t="shared" ca="1" si="989"/>
        <v>0.31478966315482315</v>
      </c>
      <c r="AC8266" s="67">
        <f t="shared" ca="1" si="990"/>
        <v>0.18587856607376341</v>
      </c>
      <c r="AD8266" s="67">
        <f t="shared" ca="1" si="986"/>
        <v>1.6149189722258945E-2</v>
      </c>
      <c r="AE8266" s="67">
        <f t="shared" ca="1" si="986"/>
        <v>7.072590008790329E-2</v>
      </c>
      <c r="AF8266" s="67">
        <f t="shared" ca="1" si="986"/>
        <v>0.41245668096125121</v>
      </c>
      <c r="AG8266" s="68" cm="1">
        <f t="array" aca="1" ref="AG8266" ca="1">+MMULT(MMULT(AB8266:AF8266,$N$13:$R$17),TRANSPOSE(AB8266:AF8266))</f>
        <v>1.8494122086377271E-4</v>
      </c>
      <c r="AH8266" s="69">
        <f t="shared" ca="1" si="991"/>
        <v>1.3599309573054535E-2</v>
      </c>
      <c r="AI8266" s="70" cm="1">
        <f t="array" aca="1" ref="AI8266" ca="1">+MMULT(AB8266:AF8266,$N$5:$N$9)</f>
        <v>8.0219816999304281E-4</v>
      </c>
    </row>
    <row r="8267" spans="23:35" x14ac:dyDescent="0.3">
      <c r="W8267" s="62">
        <f t="shared" ca="1" si="988"/>
        <v>0.86218026093806444</v>
      </c>
      <c r="X8267" s="62">
        <f t="shared" ca="1" si="988"/>
        <v>0.80675241498641703</v>
      </c>
      <c r="Y8267" s="62">
        <f t="shared" ca="1" si="988"/>
        <v>0.54501317455589193</v>
      </c>
      <c r="Z8267" s="62">
        <f t="shared" ca="1" si="988"/>
        <v>0.74260148129313663</v>
      </c>
      <c r="AA8267" s="62">
        <f t="shared" ca="1" si="988"/>
        <v>0.94752984207520918</v>
      </c>
      <c r="AB8267" s="63">
        <f t="shared" ca="1" si="989"/>
        <v>0.22084098816317954</v>
      </c>
      <c r="AC8267" s="67">
        <f t="shared" ca="1" si="990"/>
        <v>0.20664356237382059</v>
      </c>
      <c r="AD8267" s="67">
        <f t="shared" ca="1" si="986"/>
        <v>0.1396010248482375</v>
      </c>
      <c r="AE8267" s="67">
        <f t="shared" ca="1" si="986"/>
        <v>0.190211783278112</v>
      </c>
      <c r="AF8267" s="67">
        <f t="shared" ca="1" si="986"/>
        <v>0.24270264133665032</v>
      </c>
      <c r="AG8267" s="68" cm="1">
        <f t="array" aca="1" ref="AG8267" ca="1">+MMULT(MMULT(AB8267:AF8267,$N$13:$R$17),TRANSPOSE(AB8267:AF8267))</f>
        <v>1.4838701493161916E-4</v>
      </c>
      <c r="AH8267" s="69">
        <f t="shared" ca="1" si="991"/>
        <v>1.2181420891325411E-2</v>
      </c>
      <c r="AI8267" s="70" cm="1">
        <f t="array" aca="1" ref="AI8267" ca="1">+MMULT(AB8267:AF8267,$N$5:$N$9)</f>
        <v>4.4475557299172538E-4</v>
      </c>
    </row>
    <row r="8268" spans="23:35" x14ac:dyDescent="0.3">
      <c r="W8268" s="62">
        <f t="shared" ca="1" si="988"/>
        <v>0.25561967301419741</v>
      </c>
      <c r="X8268" s="62">
        <f t="shared" ca="1" si="988"/>
        <v>0.26128350791087673</v>
      </c>
      <c r="Y8268" s="62">
        <f t="shared" ca="1" si="988"/>
        <v>0.71139022922906048</v>
      </c>
      <c r="Z8268" s="62">
        <f t="shared" ca="1" si="988"/>
        <v>0.99475749568870819</v>
      </c>
      <c r="AA8268" s="62">
        <f t="shared" ca="1" si="988"/>
        <v>0.15770300226861822</v>
      </c>
      <c r="AB8268" s="63">
        <f t="shared" ca="1" si="989"/>
        <v>0.10736921281249449</v>
      </c>
      <c r="AC8268" s="67">
        <f t="shared" ca="1" si="990"/>
        <v>0.10974822177994051</v>
      </c>
      <c r="AD8268" s="67">
        <f t="shared" ca="1" si="986"/>
        <v>0.29880880455778502</v>
      </c>
      <c r="AE8268" s="67">
        <f t="shared" ca="1" si="986"/>
        <v>0.41783297815850362</v>
      </c>
      <c r="AF8268" s="67">
        <f t="shared" ca="1" si="986"/>
        <v>6.6240782691276368E-2</v>
      </c>
      <c r="AG8268" s="68" cm="1">
        <f t="array" aca="1" ref="AG8268" ca="1">+MMULT(MMULT(AB8268:AF8268,$N$13:$R$17),TRANSPOSE(AB8268:AF8268))</f>
        <v>2.1587518655096877E-4</v>
      </c>
      <c r="AH8268" s="69">
        <f t="shared" ca="1" si="991"/>
        <v>1.4692691603343778E-2</v>
      </c>
      <c r="AI8268" s="70" cm="1">
        <f t="array" aca="1" ref="AI8268" ca="1">+MMULT(AB8268:AF8268,$N$5:$N$9)</f>
        <v>5.5996487431948384E-5</v>
      </c>
    </row>
    <row r="8269" spans="23:35" x14ac:dyDescent="0.3">
      <c r="W8269" s="62">
        <f t="shared" ca="1" si="988"/>
        <v>0.54701595920889301</v>
      </c>
      <c r="X8269" s="62">
        <f t="shared" ca="1" si="988"/>
        <v>0.40378934904746122</v>
      </c>
      <c r="Y8269" s="62">
        <f t="shared" ca="1" si="988"/>
        <v>0.17114177747690817</v>
      </c>
      <c r="Z8269" s="62">
        <f t="shared" ca="1" si="988"/>
        <v>0.17786626062163513</v>
      </c>
      <c r="AA8269" s="62">
        <f t="shared" ca="1" si="988"/>
        <v>0.45243016363730926</v>
      </c>
      <c r="AB8269" s="63">
        <f t="shared" ca="1" si="989"/>
        <v>0.31218033115233279</v>
      </c>
      <c r="AC8269" s="67">
        <f t="shared" ca="1" si="990"/>
        <v>0.23044134376577438</v>
      </c>
      <c r="AD8269" s="67">
        <f t="shared" ca="1" si="986"/>
        <v>9.767008780513009E-2</v>
      </c>
      <c r="AE8269" s="67">
        <f t="shared" ca="1" si="986"/>
        <v>0.10150772972326558</v>
      </c>
      <c r="AF8269" s="67">
        <f t="shared" ca="1" si="986"/>
        <v>0.25820050755349722</v>
      </c>
      <c r="AG8269" s="68" cm="1">
        <f t="array" aca="1" ref="AG8269" ca="1">+MMULT(MMULT(AB8269:AF8269,$N$13:$R$17),TRANSPOSE(AB8269:AF8269))</f>
        <v>1.5399073498874885E-4</v>
      </c>
      <c r="AH8269" s="69">
        <f t="shared" ca="1" si="991"/>
        <v>1.2409300342434655E-2</v>
      </c>
      <c r="AI8269" s="70" cm="1">
        <f t="array" aca="1" ref="AI8269" ca="1">+MMULT(AB8269:AF8269,$N$5:$N$9)</f>
        <v>5.0528247533687134E-4</v>
      </c>
    </row>
    <row r="8270" spans="23:35" x14ac:dyDescent="0.3">
      <c r="W8270" s="62">
        <f t="shared" ca="1" si="988"/>
        <v>0.39992856215874295</v>
      </c>
      <c r="X8270" s="62">
        <f t="shared" ca="1" si="988"/>
        <v>0.27772824103391325</v>
      </c>
      <c r="Y8270" s="62">
        <f t="shared" ca="1" si="988"/>
        <v>4.1154801963138032E-2</v>
      </c>
      <c r="Z8270" s="62">
        <f t="shared" ca="1" si="988"/>
        <v>0.15935537635441721</v>
      </c>
      <c r="AA8270" s="62">
        <f t="shared" ca="1" si="988"/>
        <v>0.41120726301953925</v>
      </c>
      <c r="AB8270" s="63">
        <f t="shared" ca="1" si="989"/>
        <v>0.31017260027913884</v>
      </c>
      <c r="AC8270" s="67">
        <f t="shared" ca="1" si="990"/>
        <v>0.21539769559706373</v>
      </c>
      <c r="AD8270" s="67">
        <f t="shared" ca="1" si="986"/>
        <v>3.1918430306592367E-2</v>
      </c>
      <c r="AE8270" s="67">
        <f t="shared" ca="1" si="986"/>
        <v>0.12359125136126471</v>
      </c>
      <c r="AF8270" s="67">
        <f t="shared" ca="1" si="986"/>
        <v>0.31892002245594037</v>
      </c>
      <c r="AG8270" s="68" cm="1">
        <f t="array" aca="1" ref="AG8270" ca="1">+MMULT(MMULT(AB8270:AF8270,$N$13:$R$17),TRANSPOSE(AB8270:AF8270))</f>
        <v>1.5967212222991545E-4</v>
      </c>
      <c r="AH8270" s="69">
        <f t="shared" ca="1" si="991"/>
        <v>1.263614348723199E-2</v>
      </c>
      <c r="AI8270" s="70" cm="1">
        <f t="array" aca="1" ref="AI8270" ca="1">+MMULT(AB8270:AF8270,$N$5:$N$9)</f>
        <v>7.2098578740476872E-4</v>
      </c>
    </row>
    <row r="8271" spans="23:35" x14ac:dyDescent="0.3">
      <c r="W8271" s="62">
        <f t="shared" ca="1" si="988"/>
        <v>0.82273437844118991</v>
      </c>
      <c r="X8271" s="62">
        <f t="shared" ca="1" si="988"/>
        <v>0.24567583196891585</v>
      </c>
      <c r="Y8271" s="62">
        <f t="shared" ca="1" si="988"/>
        <v>3.7429918170944876E-2</v>
      </c>
      <c r="Z8271" s="62">
        <f t="shared" ca="1" si="988"/>
        <v>0.4500514382990134</v>
      </c>
      <c r="AA8271" s="62">
        <f t="shared" ca="1" si="988"/>
        <v>0.54905427494846204</v>
      </c>
      <c r="AB8271" s="63">
        <f t="shared" ca="1" si="989"/>
        <v>0.3908577418440829</v>
      </c>
      <c r="AC8271" s="67">
        <f t="shared" ca="1" si="990"/>
        <v>0.11671361185972459</v>
      </c>
      <c r="AD8271" s="67">
        <f t="shared" ca="1" si="986"/>
        <v>1.778189130910381E-2</v>
      </c>
      <c r="AE8271" s="67">
        <f t="shared" ca="1" si="986"/>
        <v>0.21380665922884851</v>
      </c>
      <c r="AF8271" s="67">
        <f t="shared" ca="1" si="986"/>
        <v>0.26084009575824008</v>
      </c>
      <c r="AG8271" s="68" cm="1">
        <f t="array" aca="1" ref="AG8271" ca="1">+MMULT(MMULT(AB8271:AF8271,$N$13:$R$17),TRANSPOSE(AB8271:AF8271))</f>
        <v>1.7860111606692031E-4</v>
      </c>
      <c r="AH8271" s="69">
        <f t="shared" ca="1" si="991"/>
        <v>1.3364172853825271E-2</v>
      </c>
      <c r="AI8271" s="70" cm="1">
        <f t="array" aca="1" ref="AI8271" ca="1">+MMULT(AB8271:AF8271,$N$5:$N$9)</f>
        <v>7.553248025439132E-4</v>
      </c>
    </row>
    <row r="8272" spans="23:35" x14ac:dyDescent="0.3">
      <c r="W8272" s="62">
        <f t="shared" ca="1" si="988"/>
        <v>0.77641569552811418</v>
      </c>
      <c r="X8272" s="62">
        <f t="shared" ca="1" si="988"/>
        <v>0.61431647721390803</v>
      </c>
      <c r="Y8272" s="62">
        <f t="shared" ca="1" si="988"/>
        <v>0.54328726267499505</v>
      </c>
      <c r="Z8272" s="62">
        <f t="shared" ca="1" si="988"/>
        <v>0.88599084276862927</v>
      </c>
      <c r="AA8272" s="62">
        <f t="shared" ca="1" si="988"/>
        <v>0.19586697519643381</v>
      </c>
      <c r="AB8272" s="63">
        <f t="shared" ca="1" si="989"/>
        <v>0.25744273731877587</v>
      </c>
      <c r="AC8272" s="67">
        <f t="shared" ca="1" si="990"/>
        <v>0.20369412466140593</v>
      </c>
      <c r="AD8272" s="67">
        <f t="shared" ca="1" si="986"/>
        <v>0.18014236556402921</v>
      </c>
      <c r="AE8272" s="67">
        <f t="shared" ca="1" si="986"/>
        <v>0.29377549824849697</v>
      </c>
      <c r="AF8272" s="67">
        <f t="shared" ca="1" si="986"/>
        <v>6.4945274207291986E-2</v>
      </c>
      <c r="AG8272" s="68" cm="1">
        <f t="array" aca="1" ref="AG8272" ca="1">+MMULT(MMULT(AB8272:AF8272,$N$13:$R$17),TRANSPOSE(AB8272:AF8272))</f>
        <v>1.7583333884565135E-4</v>
      </c>
      <c r="AH8272" s="69">
        <f t="shared" ca="1" si="991"/>
        <v>1.3260216395129129E-2</v>
      </c>
      <c r="AI8272" s="70" cm="1">
        <f t="array" aca="1" ref="AI8272" ca="1">+MMULT(AB8272:AF8272,$N$5:$N$9)</f>
        <v>2.6511790343756254E-4</v>
      </c>
    </row>
    <row r="8273" spans="23:35" x14ac:dyDescent="0.3">
      <c r="W8273" s="62">
        <f t="shared" ca="1" si="988"/>
        <v>0.88162703449408109</v>
      </c>
      <c r="X8273" s="62">
        <f t="shared" ca="1" si="988"/>
        <v>0.52750041473105935</v>
      </c>
      <c r="Y8273" s="62">
        <f t="shared" ca="1" si="988"/>
        <v>0.89974275453275876</v>
      </c>
      <c r="Z8273" s="62">
        <f t="shared" ca="1" si="988"/>
        <v>0.18955267216245197</v>
      </c>
      <c r="AA8273" s="62">
        <f t="shared" ca="1" si="988"/>
        <v>0.30689015848464407</v>
      </c>
      <c r="AB8273" s="63">
        <f t="shared" ca="1" si="989"/>
        <v>0.31427046596283809</v>
      </c>
      <c r="AC8273" s="67">
        <f t="shared" ca="1" si="990"/>
        <v>0.18803620425302797</v>
      </c>
      <c r="AD8273" s="67">
        <f t="shared" ca="1" si="986"/>
        <v>0.32072811251297434</v>
      </c>
      <c r="AE8273" s="67">
        <f t="shared" ca="1" si="986"/>
        <v>6.7569169585616651E-2</v>
      </c>
      <c r="AF8273" s="67">
        <f t="shared" ca="1" si="986"/>
        <v>0.10939604768554295</v>
      </c>
      <c r="AG8273" s="68" cm="1">
        <f t="array" aca="1" ref="AG8273" ca="1">+MMULT(MMULT(AB8273:AF8273,$N$13:$R$17),TRANSPOSE(AB8273:AF8273))</f>
        <v>1.972348608550382E-4</v>
      </c>
      <c r="AH8273" s="69">
        <f t="shared" ca="1" si="991"/>
        <v>1.4044032927013459E-2</v>
      </c>
      <c r="AI8273" s="70" cm="1">
        <f t="array" aca="1" ref="AI8273" ca="1">+MMULT(AB8273:AF8273,$N$5:$N$9)</f>
        <v>-1.5996309603828239E-4</v>
      </c>
    </row>
    <row r="8274" spans="23:35" x14ac:dyDescent="0.3">
      <c r="W8274" s="62">
        <f t="shared" ca="1" si="988"/>
        <v>0.12339799054479872</v>
      </c>
      <c r="X8274" s="62">
        <f t="shared" ca="1" si="988"/>
        <v>0.30318940817087281</v>
      </c>
      <c r="Y8274" s="62">
        <f t="shared" ca="1" si="988"/>
        <v>0.45826873075481811</v>
      </c>
      <c r="Z8274" s="62">
        <f t="shared" ca="1" si="988"/>
        <v>0.47558464731426342</v>
      </c>
      <c r="AA8274" s="62">
        <f t="shared" ca="1" si="988"/>
        <v>0.74265776858218668</v>
      </c>
      <c r="AB8274" s="63">
        <f t="shared" ca="1" si="989"/>
        <v>5.8674373969132651E-2</v>
      </c>
      <c r="AC8274" s="67">
        <f t="shared" ca="1" si="990"/>
        <v>0.14416319617489612</v>
      </c>
      <c r="AD8274" s="67">
        <f t="shared" ca="1" si="986"/>
        <v>0.21790169165604237</v>
      </c>
      <c r="AE8274" s="67">
        <f t="shared" ca="1" si="986"/>
        <v>0.2261352176587072</v>
      </c>
      <c r="AF8274" s="67">
        <f t="shared" ca="1" si="986"/>
        <v>0.35312552054122165</v>
      </c>
      <c r="AG8274" s="68" cm="1">
        <f t="array" aca="1" ref="AG8274" ca="1">+MMULT(MMULT(AB8274:AF8274,$N$13:$R$17),TRANSPOSE(AB8274:AF8274))</f>
        <v>1.7427315607330463E-4</v>
      </c>
      <c r="AH8274" s="69">
        <f t="shared" ca="1" si="991"/>
        <v>1.3201255852126517E-2</v>
      </c>
      <c r="AI8274" s="70" cm="1">
        <f t="array" aca="1" ref="AI8274" ca="1">+MMULT(AB8274:AF8274,$N$5:$N$9)</f>
        <v>3.6915919435257048E-4</v>
      </c>
    </row>
    <row r="8275" spans="23:35" x14ac:dyDescent="0.3">
      <c r="W8275" s="62">
        <f t="shared" ca="1" si="988"/>
        <v>0.72581324436063688</v>
      </c>
      <c r="X8275" s="62">
        <f t="shared" ca="1" si="988"/>
        <v>0.55747916753226867</v>
      </c>
      <c r="Y8275" s="62">
        <f t="shared" ca="1" si="988"/>
        <v>0.77443302153327198</v>
      </c>
      <c r="Z8275" s="62">
        <f t="shared" ca="1" si="988"/>
        <v>0.92661921366781186</v>
      </c>
      <c r="AA8275" s="62">
        <f t="shared" ca="1" si="988"/>
        <v>0.90013589864979826</v>
      </c>
      <c r="AB8275" s="63">
        <f t="shared" ca="1" si="989"/>
        <v>0.18684949913210611</v>
      </c>
      <c r="AC8275" s="67">
        <f t="shared" ca="1" si="990"/>
        <v>0.14351447020196736</v>
      </c>
      <c r="AD8275" s="67">
        <f t="shared" ca="1" si="986"/>
        <v>0.19936591583186475</v>
      </c>
      <c r="AE8275" s="67">
        <f t="shared" ca="1" si="986"/>
        <v>0.23854391925919297</v>
      </c>
      <c r="AF8275" s="67">
        <f t="shared" ca="1" si="986"/>
        <v>0.23172619557486887</v>
      </c>
      <c r="AG8275" s="68" cm="1">
        <f t="array" aca="1" ref="AG8275" ca="1">+MMULT(MMULT(AB8275:AF8275,$N$13:$R$17),TRANSPOSE(AB8275:AF8275))</f>
        <v>1.6117517037647354E-4</v>
      </c>
      <c r="AH8275" s="69">
        <f t="shared" ca="1" si="991"/>
        <v>1.2695478343744026E-2</v>
      </c>
      <c r="AI8275" s="70" cm="1">
        <f t="array" aca="1" ref="AI8275" ca="1">+MMULT(AB8275:AF8275,$N$5:$N$9)</f>
        <v>3.2118907056454254E-4</v>
      </c>
    </row>
    <row r="8276" spans="23:35" x14ac:dyDescent="0.3">
      <c r="W8276" s="62">
        <f t="shared" ca="1" si="988"/>
        <v>0.93593856291602662</v>
      </c>
      <c r="X8276" s="62">
        <f t="shared" ca="1" si="988"/>
        <v>9.0910503025631972E-2</v>
      </c>
      <c r="Y8276" s="62">
        <f t="shared" ca="1" si="988"/>
        <v>9.6408913540160457E-2</v>
      </c>
      <c r="Z8276" s="62">
        <f t="shared" ca="1" si="988"/>
        <v>0.92891461928619956</v>
      </c>
      <c r="AA8276" s="62">
        <f t="shared" ca="1" si="988"/>
        <v>0.76422283951897807</v>
      </c>
      <c r="AB8276" s="63">
        <f t="shared" ca="1" si="989"/>
        <v>0.33231788057620493</v>
      </c>
      <c r="AC8276" s="67">
        <f t="shared" ca="1" si="990"/>
        <v>3.2279026513736313E-2</v>
      </c>
      <c r="AD8276" s="67">
        <f t="shared" ca="1" si="986"/>
        <v>3.4231312914921777E-2</v>
      </c>
      <c r="AE8276" s="67">
        <f t="shared" ca="1" si="986"/>
        <v>0.32982393262616166</v>
      </c>
      <c r="AF8276" s="67">
        <f t="shared" ca="1" si="986"/>
        <v>0.27134784736897521</v>
      </c>
      <c r="AG8276" s="68" cm="1">
        <f t="array" aca="1" ref="AG8276" ca="1">+MMULT(MMULT(AB8276:AF8276,$N$13:$R$17),TRANSPOSE(AB8276:AF8276))</f>
        <v>1.8891845679456051E-4</v>
      </c>
      <c r="AH8276" s="69">
        <f t="shared" ca="1" si="991"/>
        <v>1.3744761067205225E-2</v>
      </c>
      <c r="AI8276" s="70" cm="1">
        <f t="array" aca="1" ref="AI8276" ca="1">+MMULT(AB8276:AF8276,$N$5:$N$9)</f>
        <v>7.8911989518454717E-4</v>
      </c>
    </row>
    <row r="8277" spans="23:35" x14ac:dyDescent="0.3">
      <c r="W8277" s="62">
        <f t="shared" ca="1" si="988"/>
        <v>0.42026446937633044</v>
      </c>
      <c r="X8277" s="62">
        <f t="shared" ca="1" si="988"/>
        <v>0.53697778213486613</v>
      </c>
      <c r="Y8277" s="62">
        <f t="shared" ca="1" si="988"/>
        <v>0.11375144842471541</v>
      </c>
      <c r="Z8277" s="62">
        <f t="shared" ca="1" si="988"/>
        <v>0.23684407279369457</v>
      </c>
      <c r="AA8277" s="62">
        <f t="shared" ca="1" si="988"/>
        <v>0.98459685582841339</v>
      </c>
      <c r="AB8277" s="63">
        <f t="shared" ca="1" si="989"/>
        <v>0.18332669736396534</v>
      </c>
      <c r="AC8277" s="67">
        <f t="shared" ca="1" si="990"/>
        <v>0.23423908164946636</v>
      </c>
      <c r="AD8277" s="67">
        <f t="shared" ca="1" si="986"/>
        <v>4.9620367363001745E-2</v>
      </c>
      <c r="AE8277" s="67">
        <f t="shared" ca="1" si="986"/>
        <v>0.10331551872546677</v>
      </c>
      <c r="AF8277" s="67">
        <f t="shared" ca="1" si="986"/>
        <v>0.42949833489809974</v>
      </c>
      <c r="AG8277" s="68" cm="1">
        <f t="array" aca="1" ref="AG8277" ca="1">+MMULT(MMULT(AB8277:AF8277,$N$13:$R$17),TRANSPOSE(AB8277:AF8277))</f>
        <v>1.731200921394824E-4</v>
      </c>
      <c r="AH8277" s="69">
        <f t="shared" ca="1" si="991"/>
        <v>1.315751086412177E-2</v>
      </c>
      <c r="AI8277" s="70" cm="1">
        <f t="array" aca="1" ref="AI8277" ca="1">+MMULT(AB8277:AF8277,$N$5:$N$9)</f>
        <v>7.5827946129722063E-4</v>
      </c>
    </row>
    <row r="8278" spans="23:35" x14ac:dyDescent="0.3">
      <c r="W8278" s="62">
        <f t="shared" ca="1" si="988"/>
        <v>0.4554756579614152</v>
      </c>
      <c r="X8278" s="62">
        <f t="shared" ca="1" si="988"/>
        <v>0.58740698050476825</v>
      </c>
      <c r="Y8278" s="62">
        <f t="shared" ca="1" si="988"/>
        <v>0.66993384763334918</v>
      </c>
      <c r="Z8278" s="62">
        <f t="shared" ca="1" si="988"/>
        <v>0.89054176602559498</v>
      </c>
      <c r="AA8278" s="62">
        <f t="shared" ca="1" si="988"/>
        <v>5.8453616968185074E-2</v>
      </c>
      <c r="AB8278" s="63">
        <f t="shared" ca="1" si="989"/>
        <v>0.1711148948015484</v>
      </c>
      <c r="AC8278" s="67">
        <f t="shared" ca="1" si="990"/>
        <v>0.22067937532521986</v>
      </c>
      <c r="AD8278" s="67">
        <f t="shared" ca="1" si="986"/>
        <v>0.25168339483794822</v>
      </c>
      <c r="AE8278" s="67">
        <f t="shared" ca="1" si="986"/>
        <v>0.33456224925803574</v>
      </c>
      <c r="AF8278" s="67">
        <f t="shared" ca="1" si="986"/>
        <v>2.1960085777247659E-2</v>
      </c>
      <c r="AG8278" s="68" cm="1">
        <f t="array" aca="1" ref="AG8278" ca="1">+MMULT(MMULT(AB8278:AF8278,$N$13:$R$17),TRANSPOSE(AB8278:AF8278))</f>
        <v>1.9305530946969922E-4</v>
      </c>
      <c r="AH8278" s="69">
        <f t="shared" ca="1" si="991"/>
        <v>1.3894434478225417E-2</v>
      </c>
      <c r="AI8278" s="70" cm="1">
        <f t="array" aca="1" ref="AI8278" ca="1">+MMULT(AB8278:AF8278,$N$5:$N$9)</f>
        <v>8.6690222912573218E-5</v>
      </c>
    </row>
    <row r="8279" spans="23:35" x14ac:dyDescent="0.3">
      <c r="W8279" s="62">
        <f t="shared" ca="1" si="988"/>
        <v>0.61352094288897552</v>
      </c>
      <c r="X8279" s="62">
        <f t="shared" ca="1" si="988"/>
        <v>0.70407488307969845</v>
      </c>
      <c r="Y8279" s="62">
        <f t="shared" ca="1" si="988"/>
        <v>0.90699114203408526</v>
      </c>
      <c r="Z8279" s="62">
        <f t="shared" ca="1" si="988"/>
        <v>0.85556583822882126</v>
      </c>
      <c r="AA8279" s="62">
        <f t="shared" ca="1" si="988"/>
        <v>0.65250692159798951</v>
      </c>
      <c r="AB8279" s="63">
        <f t="shared" ca="1" si="989"/>
        <v>0.16436562334218438</v>
      </c>
      <c r="AC8279" s="67">
        <f t="shared" ca="1" si="990"/>
        <v>0.18862552025043466</v>
      </c>
      <c r="AD8279" s="67">
        <f t="shared" ca="1" si="986"/>
        <v>0.24298789821955549</v>
      </c>
      <c r="AE8279" s="67">
        <f t="shared" ca="1" si="986"/>
        <v>0.22921077746519028</v>
      </c>
      <c r="AF8279" s="67">
        <f t="shared" ca="1" si="986"/>
        <v>0.17481018072263521</v>
      </c>
      <c r="AG8279" s="68" cm="1">
        <f t="array" aca="1" ref="AG8279" ca="1">+MMULT(MMULT(AB8279:AF8279,$N$13:$R$17),TRANSPOSE(AB8279:AF8279))</f>
        <v>1.6297015253954934E-4</v>
      </c>
      <c r="AH8279" s="69">
        <f t="shared" ca="1" si="991"/>
        <v>1.2765976364522588E-2</v>
      </c>
      <c r="AI8279" s="70" cm="1">
        <f t="array" aca="1" ref="AI8279" ca="1">+MMULT(AB8279:AF8279,$N$5:$N$9)</f>
        <v>1.6901938923557423E-4</v>
      </c>
    </row>
    <row r="8280" spans="23:35" x14ac:dyDescent="0.3">
      <c r="W8280" s="62">
        <f t="shared" ca="1" si="988"/>
        <v>0.40679564601621376</v>
      </c>
      <c r="X8280" s="62">
        <f t="shared" ca="1" si="988"/>
        <v>0.26800204256159088</v>
      </c>
      <c r="Y8280" s="62">
        <f t="shared" ca="1" si="988"/>
        <v>0.81376231777264108</v>
      </c>
      <c r="Z8280" s="62">
        <f t="shared" ca="1" si="988"/>
        <v>0.30768552897256762</v>
      </c>
      <c r="AA8280" s="62">
        <f t="shared" ca="1" si="988"/>
        <v>0.36980836289933416</v>
      </c>
      <c r="AB8280" s="63">
        <f t="shared" ca="1" si="989"/>
        <v>0.18780495090637667</v>
      </c>
      <c r="AC8280" s="67">
        <f t="shared" ca="1" si="990"/>
        <v>0.12372824276512082</v>
      </c>
      <c r="AD8280" s="67">
        <f t="shared" ca="1" si="986"/>
        <v>0.37568885910017535</v>
      </c>
      <c r="AE8280" s="67">
        <f t="shared" ca="1" si="986"/>
        <v>0.14204887940465433</v>
      </c>
      <c r="AF8280" s="67">
        <f t="shared" ca="1" si="986"/>
        <v>0.17072906782367286</v>
      </c>
      <c r="AG8280" s="68" cm="1">
        <f t="array" aca="1" ref="AG8280" ca="1">+MMULT(MMULT(AB8280:AF8280,$N$13:$R$17),TRANSPOSE(AB8280:AF8280))</f>
        <v>2.0356124026819149E-4</v>
      </c>
      <c r="AH8280" s="69">
        <f t="shared" ca="1" si="991"/>
        <v>1.4267488926513715E-2</v>
      </c>
      <c r="AI8280" s="70" cm="1">
        <f t="array" aca="1" ref="AI8280" ca="1">+MMULT(AB8280:AF8280,$N$5:$N$9)</f>
        <v>-1.9845526238238941E-4</v>
      </c>
    </row>
    <row r="8281" spans="23:35" x14ac:dyDescent="0.3">
      <c r="W8281" s="62">
        <f t="shared" ca="1" si="988"/>
        <v>0.99861019902031922</v>
      </c>
      <c r="X8281" s="62">
        <f t="shared" ca="1" si="988"/>
        <v>0.98803557060772929</v>
      </c>
      <c r="Y8281" s="62">
        <f t="shared" ca="1" si="988"/>
        <v>0.27548926333207269</v>
      </c>
      <c r="Z8281" s="62">
        <f t="shared" ca="1" si="988"/>
        <v>0.61945606016612331</v>
      </c>
      <c r="AA8281" s="62">
        <f t="shared" ca="1" si="988"/>
        <v>0.9081208224735412</v>
      </c>
      <c r="AB8281" s="63">
        <f t="shared" ca="1" si="989"/>
        <v>0.26350557014893106</v>
      </c>
      <c r="AC8281" s="67">
        <f t="shared" ca="1" si="990"/>
        <v>0.26071521862667918</v>
      </c>
      <c r="AD8281" s="67">
        <f t="shared" ca="1" si="986"/>
        <v>7.2693985576598077E-2</v>
      </c>
      <c r="AE8281" s="67">
        <f t="shared" ca="1" si="986"/>
        <v>0.16345729542560333</v>
      </c>
      <c r="AF8281" s="67">
        <f t="shared" ca="1" si="986"/>
        <v>0.23962793022218834</v>
      </c>
      <c r="AG8281" s="68" cm="1">
        <f t="array" aca="1" ref="AG8281" ca="1">+MMULT(MMULT(AB8281:AF8281,$N$13:$R$17),TRANSPOSE(AB8281:AF8281))</f>
        <v>1.4335601169282116E-4</v>
      </c>
      <c r="AH8281" s="69">
        <f t="shared" ca="1" si="991"/>
        <v>1.1973137086529209E-2</v>
      </c>
      <c r="AI8281" s="70" cm="1">
        <f t="array" aca="1" ref="AI8281" ca="1">+MMULT(AB8281:AF8281,$N$5:$N$9)</f>
        <v>5.8579169045877718E-4</v>
      </c>
    </row>
    <row r="8282" spans="23:35" x14ac:dyDescent="0.3">
      <c r="W8282" s="62">
        <f t="shared" ca="1" si="988"/>
        <v>0.40360716320724599</v>
      </c>
      <c r="X8282" s="62">
        <f t="shared" ca="1" si="988"/>
        <v>0.5536285335469614</v>
      </c>
      <c r="Y8282" s="62">
        <f t="shared" ca="1" si="988"/>
        <v>0.65962440513964904</v>
      </c>
      <c r="Z8282" s="62">
        <f t="shared" ca="1" si="988"/>
        <v>0.59241073409510014</v>
      </c>
      <c r="AA8282" s="62">
        <f t="shared" ca="1" si="988"/>
        <v>0.4135854287779448</v>
      </c>
      <c r="AB8282" s="63">
        <f t="shared" ca="1" si="989"/>
        <v>0.15388077822980337</v>
      </c>
      <c r="AC8282" s="67">
        <f t="shared" ca="1" si="990"/>
        <v>0.21107848759534045</v>
      </c>
      <c r="AD8282" s="67">
        <f t="shared" ca="1" si="986"/>
        <v>0.25149087046837132</v>
      </c>
      <c r="AE8282" s="67">
        <f t="shared" ca="1" si="986"/>
        <v>0.22586473458458803</v>
      </c>
      <c r="AF8282" s="67">
        <f t="shared" ca="1" si="986"/>
        <v>0.15768512912189681</v>
      </c>
      <c r="AG8282" s="68" cm="1">
        <f t="array" aca="1" ref="AG8282" ca="1">+MMULT(MMULT(AB8282:AF8282,$N$13:$R$17),TRANSPOSE(AB8282:AF8282))</f>
        <v>1.6293038987988176E-4</v>
      </c>
      <c r="AH8282" s="69">
        <f t="shared" ca="1" si="991"/>
        <v>1.2764418900987297E-2</v>
      </c>
      <c r="AI8282" s="70" cm="1">
        <f t="array" aca="1" ref="AI8282" ca="1">+MMULT(AB8282:AF8282,$N$5:$N$9)</f>
        <v>1.3410815248752131E-4</v>
      </c>
    </row>
    <row r="8283" spans="23:35" x14ac:dyDescent="0.3">
      <c r="W8283" s="62">
        <f t="shared" ca="1" si="988"/>
        <v>0.68688711124150714</v>
      </c>
      <c r="X8283" s="62">
        <f t="shared" ca="1" si="988"/>
        <v>0.78029411986344843</v>
      </c>
      <c r="Y8283" s="62">
        <f t="shared" ca="1" si="988"/>
        <v>0.98061414931486079</v>
      </c>
      <c r="Z8283" s="62">
        <f t="shared" ca="1" si="988"/>
        <v>0.45812666849309414</v>
      </c>
      <c r="AA8283" s="62">
        <f t="shared" ca="1" si="988"/>
        <v>0.1822366316113847</v>
      </c>
      <c r="AB8283" s="63">
        <f t="shared" ca="1" si="989"/>
        <v>0.22242610639583135</v>
      </c>
      <c r="AC8283" s="67">
        <f t="shared" ca="1" si="990"/>
        <v>0.25267293574790434</v>
      </c>
      <c r="AD8283" s="67">
        <f t="shared" ca="1" si="986"/>
        <v>0.31754007833184789</v>
      </c>
      <c r="AE8283" s="67">
        <f t="shared" ca="1" si="986"/>
        <v>0.14834945865389118</v>
      </c>
      <c r="AF8283" s="67">
        <f t="shared" ca="1" si="986"/>
        <v>5.9011420870525112E-2</v>
      </c>
      <c r="AG8283" s="68" cm="1">
        <f t="array" aca="1" ref="AG8283" ca="1">+MMULT(MMULT(AB8283:AF8283,$N$13:$R$17),TRANSPOSE(AB8283:AF8283))</f>
        <v>1.8792062886632095E-4</v>
      </c>
      <c r="AH8283" s="69">
        <f t="shared" ca="1" si="991"/>
        <v>1.3708414527811776E-2</v>
      </c>
      <c r="AI8283" s="70" cm="1">
        <f t="array" aca="1" ref="AI8283" ca="1">+MMULT(AB8283:AF8283,$N$5:$N$9)</f>
        <v>-1.4415489101010865E-4</v>
      </c>
    </row>
    <row r="8284" spans="23:35" x14ac:dyDescent="0.3">
      <c r="W8284" s="62">
        <f t="shared" ca="1" si="988"/>
        <v>0.11596385719970803</v>
      </c>
      <c r="X8284" s="62">
        <f t="shared" ca="1" si="988"/>
        <v>0.33996373246202138</v>
      </c>
      <c r="Y8284" s="62">
        <f t="shared" ca="1" si="988"/>
        <v>9.9611239911670535E-2</v>
      </c>
      <c r="Z8284" s="62">
        <f t="shared" ca="1" si="988"/>
        <v>0.50700838449406904</v>
      </c>
      <c r="AA8284" s="62">
        <f t="shared" ca="1" si="988"/>
        <v>0.35684702594843665</v>
      </c>
      <c r="AB8284" s="63">
        <f t="shared" ca="1" si="989"/>
        <v>8.1699540501452617E-2</v>
      </c>
      <c r="AC8284" s="67">
        <f t="shared" ca="1" si="990"/>
        <v>0.23951325352582223</v>
      </c>
      <c r="AD8284" s="67">
        <f t="shared" ca="1" si="986"/>
        <v>7.0178698139957432E-2</v>
      </c>
      <c r="AE8284" s="67">
        <f t="shared" ca="1" si="986"/>
        <v>0.35720053682082542</v>
      </c>
      <c r="AF8284" s="67">
        <f t="shared" ca="1" si="986"/>
        <v>0.25140797101194229</v>
      </c>
      <c r="AG8284" s="68" cm="1">
        <f t="array" aca="1" ref="AG8284" ca="1">+MMULT(MMULT(AB8284:AF8284,$N$13:$R$17),TRANSPOSE(AB8284:AF8284))</f>
        <v>1.4634305918745214E-4</v>
      </c>
      <c r="AH8284" s="69">
        <f t="shared" ca="1" si="991"/>
        <v>1.2097233534467794E-2</v>
      </c>
      <c r="AI8284" s="70" cm="1">
        <f t="array" aca="1" ref="AI8284" ca="1">+MMULT(AB8284:AF8284,$N$5:$N$9)</f>
        <v>7.125250982292265E-4</v>
      </c>
    </row>
    <row r="8285" spans="23:35" x14ac:dyDescent="0.3">
      <c r="W8285" s="62">
        <f t="shared" ca="1" si="988"/>
        <v>0.50207620446629586</v>
      </c>
      <c r="X8285" s="62">
        <f t="shared" ca="1" si="988"/>
        <v>0.11394984053190638</v>
      </c>
      <c r="Y8285" s="62">
        <f t="shared" ca="1" si="988"/>
        <v>9.7973773404317455E-2</v>
      </c>
      <c r="Z8285" s="62">
        <f t="shared" ca="1" si="988"/>
        <v>0.69077781888221179</v>
      </c>
      <c r="AA8285" s="62">
        <f t="shared" ca="1" si="988"/>
        <v>6.9021084965328328E-2</v>
      </c>
      <c r="AB8285" s="63">
        <f t="shared" ca="1" si="989"/>
        <v>0.34066809591188429</v>
      </c>
      <c r="AC8285" s="67">
        <f t="shared" ca="1" si="990"/>
        <v>7.7317098197736453E-2</v>
      </c>
      <c r="AD8285" s="67">
        <f t="shared" ca="1" si="986"/>
        <v>6.647703782422891E-2</v>
      </c>
      <c r="AE8285" s="67">
        <f t="shared" ca="1" si="986"/>
        <v>0.468705670898938</v>
      </c>
      <c r="AF8285" s="67">
        <f t="shared" ca="1" si="986"/>
        <v>4.6832097167212434E-2</v>
      </c>
      <c r="AG8285" s="68" cm="1">
        <f t="array" aca="1" ref="AG8285" ca="1">+MMULT(MMULT(AB8285:AF8285,$N$13:$R$17),TRANSPOSE(AB8285:AF8285))</f>
        <v>2.2486196009629666E-4</v>
      </c>
      <c r="AH8285" s="69">
        <f t="shared" ca="1" si="991"/>
        <v>1.4995397963918685E-2</v>
      </c>
      <c r="AI8285" s="70" cm="1">
        <f t="array" aca="1" ref="AI8285" ca="1">+MMULT(AB8285:AF8285,$N$5:$N$9)</f>
        <v>6.1326310300598348E-4</v>
      </c>
    </row>
    <row r="8286" spans="23:35" x14ac:dyDescent="0.3">
      <c r="W8286" s="62">
        <f t="shared" ca="1" si="988"/>
        <v>0.42329760762284896</v>
      </c>
      <c r="X8286" s="62">
        <f t="shared" ca="1" si="988"/>
        <v>0.7646064555779537</v>
      </c>
      <c r="Y8286" s="62">
        <f t="shared" ca="1" si="988"/>
        <v>0.92922490980090711</v>
      </c>
      <c r="Z8286" s="62">
        <f t="shared" ca="1" si="988"/>
        <v>0.28350460503707997</v>
      </c>
      <c r="AA8286" s="62">
        <f t="shared" ca="1" si="988"/>
        <v>0.73489388304688374</v>
      </c>
      <c r="AB8286" s="63">
        <f t="shared" ca="1" si="989"/>
        <v>0.13500044661585667</v>
      </c>
      <c r="AC8286" s="67">
        <f t="shared" ca="1" si="990"/>
        <v>0.24385257825591156</v>
      </c>
      <c r="AD8286" s="67">
        <f t="shared" ca="1" si="986"/>
        <v>0.2963536187557943</v>
      </c>
      <c r="AE8286" s="67">
        <f t="shared" ca="1" si="986"/>
        <v>9.0416878357977071E-2</v>
      </c>
      <c r="AF8286" s="67">
        <f t="shared" ca="1" si="986"/>
        <v>0.23437647801446063</v>
      </c>
      <c r="AG8286" s="68" cm="1">
        <f t="array" aca="1" ref="AG8286" ca="1">+MMULT(MMULT(AB8286:AF8286,$N$13:$R$17),TRANSPOSE(AB8286:AF8286))</f>
        <v>1.6856829326355571E-4</v>
      </c>
      <c r="AH8286" s="69">
        <f t="shared" ca="1" si="991"/>
        <v>1.2983385277482745E-2</v>
      </c>
      <c r="AI8286" s="70" cm="1">
        <f t="array" aca="1" ref="AI8286" ca="1">+MMULT(AB8286:AF8286,$N$5:$N$9)</f>
        <v>1.4091845391717985E-5</v>
      </c>
    </row>
    <row r="8287" spans="23:35" x14ac:dyDescent="0.3">
      <c r="W8287" s="62">
        <f t="shared" ca="1" si="988"/>
        <v>0.47573105032225671</v>
      </c>
      <c r="X8287" s="62">
        <f t="shared" ca="1" si="988"/>
        <v>0.64442565710772381</v>
      </c>
      <c r="Y8287" s="62">
        <f t="shared" ca="1" si="988"/>
        <v>0.2913591624624372</v>
      </c>
      <c r="Z8287" s="62">
        <f t="shared" ca="1" si="988"/>
        <v>2.777690411437761E-2</v>
      </c>
      <c r="AA8287" s="62">
        <f t="shared" ca="1" si="988"/>
        <v>0.17006581605384208</v>
      </c>
      <c r="AB8287" s="63">
        <f t="shared" ca="1" si="989"/>
        <v>0.29560289003355805</v>
      </c>
      <c r="AC8287" s="67">
        <f t="shared" ca="1" si="990"/>
        <v>0.40042390868491473</v>
      </c>
      <c r="AD8287" s="67">
        <f t="shared" ca="1" si="986"/>
        <v>0.18104054886329551</v>
      </c>
      <c r="AE8287" s="67">
        <f t="shared" ca="1" si="986"/>
        <v>1.72596115532779E-2</v>
      </c>
      <c r="AF8287" s="67">
        <f t="shared" ca="1" si="986"/>
        <v>0.10567304086495374</v>
      </c>
      <c r="AG8287" s="68" cm="1">
        <f t="array" aca="1" ref="AG8287" ca="1">+MMULT(MMULT(AB8287:AF8287,$N$13:$R$17),TRANSPOSE(AB8287:AF8287))</f>
        <v>1.5704998471616064E-4</v>
      </c>
      <c r="AH8287" s="69">
        <f t="shared" ca="1" si="991"/>
        <v>1.2531958534728745E-2</v>
      </c>
      <c r="AI8287" s="70" cm="1">
        <f t="array" aca="1" ref="AI8287" ca="1">+MMULT(AB8287:AF8287,$N$5:$N$9)</f>
        <v>1.4376104134000093E-4</v>
      </c>
    </row>
    <row r="8288" spans="23:35" x14ac:dyDescent="0.3">
      <c r="W8288" s="62">
        <f t="shared" ca="1" si="988"/>
        <v>0.68102393694298402</v>
      </c>
      <c r="X8288" s="62">
        <f t="shared" ca="1" si="988"/>
        <v>0.49956109319055741</v>
      </c>
      <c r="Y8288" s="62">
        <f t="shared" ca="1" si="988"/>
        <v>0.54068203207675836</v>
      </c>
      <c r="Z8288" s="62">
        <f t="shared" ca="1" si="988"/>
        <v>0.47708359951941559</v>
      </c>
      <c r="AA8288" s="62">
        <f t="shared" ca="1" si="988"/>
        <v>0.90843689198181043</v>
      </c>
      <c r="AB8288" s="63">
        <f t="shared" ca="1" si="989"/>
        <v>0.21920518386569382</v>
      </c>
      <c r="AC8288" s="67">
        <f t="shared" ca="1" si="990"/>
        <v>0.16079667005030857</v>
      </c>
      <c r="AD8288" s="67">
        <f t="shared" ca="1" si="986"/>
        <v>0.17403250873424941</v>
      </c>
      <c r="AE8288" s="67">
        <f t="shared" ca="1" si="986"/>
        <v>0.15356170683427242</v>
      </c>
      <c r="AF8288" s="67">
        <f t="shared" ca="1" si="986"/>
        <v>0.29240393051547597</v>
      </c>
      <c r="AG8288" s="68" cm="1">
        <f t="array" aca="1" ref="AG8288" ca="1">+MMULT(MMULT(AB8288:AF8288,$N$13:$R$17),TRANSPOSE(AB8288:AF8288))</f>
        <v>1.6020497967867878E-4</v>
      </c>
      <c r="AH8288" s="69">
        <f t="shared" ca="1" si="991"/>
        <v>1.2657210580482525E-2</v>
      </c>
      <c r="AI8288" s="70" cm="1">
        <f t="array" aca="1" ref="AI8288" ca="1">+MMULT(AB8288:AF8288,$N$5:$N$9)</f>
        <v>3.8138424979143555E-4</v>
      </c>
    </row>
    <row r="8289" spans="23:35" x14ac:dyDescent="0.3">
      <c r="W8289" s="62">
        <f t="shared" ca="1" si="988"/>
        <v>0.48817257571242023</v>
      </c>
      <c r="X8289" s="62">
        <f t="shared" ca="1" si="988"/>
        <v>0.28979063590763154</v>
      </c>
      <c r="Y8289" s="62">
        <f t="shared" ca="1" si="988"/>
        <v>0.70301343320001242</v>
      </c>
      <c r="Z8289" s="62">
        <f t="shared" ca="1" si="988"/>
        <v>0.56003454379687789</v>
      </c>
      <c r="AA8289" s="62">
        <f t="shared" ca="1" si="988"/>
        <v>0.60622429420001211</v>
      </c>
      <c r="AB8289" s="63">
        <f t="shared" ca="1" si="989"/>
        <v>0.18440844378262494</v>
      </c>
      <c r="AC8289" s="67">
        <f t="shared" ca="1" si="990"/>
        <v>0.10946915670655109</v>
      </c>
      <c r="AD8289" s="67">
        <f t="shared" ca="1" si="986"/>
        <v>0.26556512926909237</v>
      </c>
      <c r="AE8289" s="67">
        <f t="shared" ca="1" si="986"/>
        <v>0.21155448672096927</v>
      </c>
      <c r="AF8289" s="67">
        <f t="shared" ca="1" si="986"/>
        <v>0.22900278352076253</v>
      </c>
      <c r="AG8289" s="68" cm="1">
        <f t="array" aca="1" ref="AG8289" ca="1">+MMULT(MMULT(AB8289:AF8289,$N$13:$R$17),TRANSPOSE(AB8289:AF8289))</f>
        <v>1.7653329589090687E-4</v>
      </c>
      <c r="AH8289" s="69">
        <f t="shared" ca="1" si="991"/>
        <v>1.3286583303878649E-2</v>
      </c>
      <c r="AI8289" s="70" cm="1">
        <f t="array" aca="1" ref="AI8289" ca="1">+MMULT(AB8289:AF8289,$N$5:$N$9)</f>
        <v>1.4678901179325543E-4</v>
      </c>
    </row>
    <row r="8290" spans="23:35" x14ac:dyDescent="0.3">
      <c r="W8290" s="62">
        <f t="shared" ca="1" si="988"/>
        <v>0.68708255137665886</v>
      </c>
      <c r="X8290" s="62">
        <f t="shared" ca="1" si="988"/>
        <v>0.81939288897160312</v>
      </c>
      <c r="Y8290" s="62">
        <f t="shared" ca="1" si="988"/>
        <v>0.63736642754631723</v>
      </c>
      <c r="Z8290" s="62">
        <f t="shared" ca="1" si="988"/>
        <v>0.35094470949485257</v>
      </c>
      <c r="AA8290" s="62">
        <f t="shared" ref="X8290:AA8305" ca="1" si="992">RAND()</f>
        <v>0.9548396583071741</v>
      </c>
      <c r="AB8290" s="63">
        <f t="shared" ca="1" si="989"/>
        <v>0.19917594093723948</v>
      </c>
      <c r="AC8290" s="67">
        <f t="shared" ca="1" si="990"/>
        <v>0.23753091871013607</v>
      </c>
      <c r="AD8290" s="67">
        <f t="shared" ca="1" si="986"/>
        <v>0.18476390889855626</v>
      </c>
      <c r="AE8290" s="67">
        <f t="shared" ca="1" si="986"/>
        <v>0.10173412582015107</v>
      </c>
      <c r="AF8290" s="67">
        <f t="shared" ca="1" si="986"/>
        <v>0.27679510563391718</v>
      </c>
      <c r="AG8290" s="68" cm="1">
        <f t="array" aca="1" ref="AG8290" ca="1">+MMULT(MMULT(AB8290:AF8290,$N$13:$R$17),TRANSPOSE(AB8290:AF8290))</f>
        <v>1.5296211956046724E-4</v>
      </c>
      <c r="AH8290" s="69">
        <f t="shared" ca="1" si="991"/>
        <v>1.2367785556051142E-2</v>
      </c>
      <c r="AI8290" s="70" cm="1">
        <f t="array" aca="1" ref="AI8290" ca="1">+MMULT(AB8290:AF8290,$N$5:$N$9)</f>
        <v>3.1654074643646665E-4</v>
      </c>
    </row>
    <row r="8291" spans="23:35" x14ac:dyDescent="0.3">
      <c r="W8291" s="62">
        <f t="shared" ca="1" si="988"/>
        <v>0.90425464061735994</v>
      </c>
      <c r="X8291" s="62">
        <f t="shared" ca="1" si="992"/>
        <v>0.88034519296098879</v>
      </c>
      <c r="Y8291" s="62">
        <f t="shared" ca="1" si="992"/>
        <v>7.9284369184212333E-2</v>
      </c>
      <c r="Z8291" s="62">
        <f t="shared" ca="1" si="992"/>
        <v>0.60940913124984286</v>
      </c>
      <c r="AA8291" s="62">
        <f t="shared" ca="1" si="992"/>
        <v>0.79046409037373633</v>
      </c>
      <c r="AB8291" s="63">
        <f t="shared" ca="1" si="989"/>
        <v>0.27705938984954909</v>
      </c>
      <c r="AC8291" s="67">
        <f t="shared" ca="1" si="990"/>
        <v>0.26973364698712782</v>
      </c>
      <c r="AD8291" s="67">
        <f t="shared" ca="1" si="986"/>
        <v>2.4292359656332127E-2</v>
      </c>
      <c r="AE8291" s="67">
        <f t="shared" ca="1" si="986"/>
        <v>0.18672010569672248</v>
      </c>
      <c r="AF8291" s="67">
        <f t="shared" ca="1" si="986"/>
        <v>0.24219449781026839</v>
      </c>
      <c r="AG8291" s="68" cm="1">
        <f t="array" aca="1" ref="AG8291" ca="1">+MMULT(MMULT(AB8291:AF8291,$N$13:$R$17),TRANSPOSE(AB8291:AF8291))</f>
        <v>1.4412466338516123E-4</v>
      </c>
      <c r="AH8291" s="69">
        <f t="shared" ca="1" si="991"/>
        <v>1.2005193184000049E-2</v>
      </c>
      <c r="AI8291" s="70" cm="1">
        <f t="array" aca="1" ref="AI8291" ca="1">+MMULT(AB8291:AF8291,$N$5:$N$9)</f>
        <v>7.1519613624913586E-4</v>
      </c>
    </row>
    <row r="8292" spans="23:35" x14ac:dyDescent="0.3">
      <c r="W8292" s="62">
        <f t="shared" ca="1" si="988"/>
        <v>9.6233835118249789E-2</v>
      </c>
      <c r="X8292" s="62">
        <f t="shared" ca="1" si="992"/>
        <v>0.77058293755046925</v>
      </c>
      <c r="Y8292" s="62">
        <f t="shared" ca="1" si="992"/>
        <v>0.58912742631195503</v>
      </c>
      <c r="Z8292" s="62">
        <f t="shared" ca="1" si="992"/>
        <v>7.1793857486267321E-2</v>
      </c>
      <c r="AA8292" s="62">
        <f t="shared" ca="1" si="992"/>
        <v>0.25259612095766737</v>
      </c>
      <c r="AB8292" s="63">
        <f t="shared" ca="1" si="989"/>
        <v>5.4053804245593647E-2</v>
      </c>
      <c r="AC8292" s="67">
        <f t="shared" ca="1" si="990"/>
        <v>0.43283050301555026</v>
      </c>
      <c r="AD8292" s="67">
        <f t="shared" ca="1" si="986"/>
        <v>0.33090833944679615</v>
      </c>
      <c r="AE8292" s="67">
        <f t="shared" ca="1" si="986"/>
        <v>4.03260569822474E-2</v>
      </c>
      <c r="AF8292" s="67">
        <f t="shared" ca="1" si="986"/>
        <v>0.14188129630981258</v>
      </c>
      <c r="AG8292" s="68" cm="1">
        <f t="array" aca="1" ref="AG8292" ca="1">+MMULT(MMULT(AB8292:AF8292,$N$13:$R$17),TRANSPOSE(AB8292:AF8292))</f>
        <v>1.7741368670734782E-4</v>
      </c>
      <c r="AH8292" s="69">
        <f t="shared" ca="1" si="991"/>
        <v>1.3319672920434188E-2</v>
      </c>
      <c r="AI8292" s="70" cm="1">
        <f t="array" aca="1" ref="AI8292" ca="1">+MMULT(AB8292:AF8292,$N$5:$N$9)</f>
        <v>-1.6369224769133636E-4</v>
      </c>
    </row>
    <row r="8293" spans="23:35" x14ac:dyDescent="0.3">
      <c r="W8293" s="62">
        <f t="shared" ca="1" si="988"/>
        <v>8.4750442580575513E-2</v>
      </c>
      <c r="X8293" s="62">
        <f t="shared" ca="1" si="992"/>
        <v>4.7019210257172595E-2</v>
      </c>
      <c r="Y8293" s="62">
        <f t="shared" ca="1" si="992"/>
        <v>0.69978553634676366</v>
      </c>
      <c r="Z8293" s="62">
        <f t="shared" ca="1" si="992"/>
        <v>0.43111248186844442</v>
      </c>
      <c r="AA8293" s="62">
        <f t="shared" ca="1" si="992"/>
        <v>0.50799732765855243</v>
      </c>
      <c r="AB8293" s="63">
        <f t="shared" ca="1" si="989"/>
        <v>4.7863623351818319E-2</v>
      </c>
      <c r="AC8293" s="67">
        <f t="shared" ca="1" si="990"/>
        <v>2.6554548879312519E-2</v>
      </c>
      <c r="AD8293" s="67">
        <f t="shared" ca="1" si="986"/>
        <v>0.39521057730061254</v>
      </c>
      <c r="AE8293" s="67">
        <f t="shared" ca="1" si="986"/>
        <v>0.24347489908150877</v>
      </c>
      <c r="AF8293" s="67">
        <f t="shared" ca="1" si="986"/>
        <v>0.28689635138674785</v>
      </c>
      <c r="AG8293" s="68" cm="1">
        <f t="array" aca="1" ref="AG8293" ca="1">+MMULT(MMULT(AB8293:AF8293,$N$13:$R$17),TRANSPOSE(AB8293:AF8293))</f>
        <v>2.2715103455684077E-4</v>
      </c>
      <c r="AH8293" s="69">
        <f t="shared" ca="1" si="991"/>
        <v>1.5071530597681205E-2</v>
      </c>
      <c r="AI8293" s="70" cm="1">
        <f t="array" aca="1" ref="AI8293" ca="1">+MMULT(AB8293:AF8293,$N$5:$N$9)</f>
        <v>-9.4992121968658604E-5</v>
      </c>
    </row>
    <row r="8294" spans="23:35" x14ac:dyDescent="0.3">
      <c r="W8294" s="62">
        <f t="shared" ca="1" si="988"/>
        <v>0.96977549448574507</v>
      </c>
      <c r="X8294" s="62">
        <f t="shared" ca="1" si="992"/>
        <v>0.36967407302505084</v>
      </c>
      <c r="Y8294" s="62">
        <f t="shared" ca="1" si="992"/>
        <v>0.12812486927317501</v>
      </c>
      <c r="Z8294" s="62">
        <f t="shared" ca="1" si="992"/>
        <v>2.5275130785462618E-2</v>
      </c>
      <c r="AA8294" s="62">
        <f t="shared" ca="1" si="992"/>
        <v>6.0648239332267706E-2</v>
      </c>
      <c r="AB8294" s="63">
        <f t="shared" ca="1" si="989"/>
        <v>0.62425288930395539</v>
      </c>
      <c r="AC8294" s="67">
        <f t="shared" ca="1" si="990"/>
        <v>0.23796240418409698</v>
      </c>
      <c r="AD8294" s="67">
        <f t="shared" ca="1" si="986"/>
        <v>8.2475088605826544E-2</v>
      </c>
      <c r="AE8294" s="67">
        <f t="shared" ca="1" si="986"/>
        <v>1.6269820706004978E-2</v>
      </c>
      <c r="AF8294" s="67">
        <f t="shared" ca="1" si="986"/>
        <v>3.9039797200116209E-2</v>
      </c>
      <c r="AG8294" s="68" cm="1">
        <f t="array" aca="1" ref="AG8294" ca="1">+MMULT(MMULT(AB8294:AF8294,$N$13:$R$17),TRANSPOSE(AB8294:AF8294))</f>
        <v>2.42570931841373E-4</v>
      </c>
      <c r="AH8294" s="69">
        <f t="shared" ca="1" si="991"/>
        <v>1.557468882004944E-2</v>
      </c>
      <c r="AI8294" s="70" cm="1">
        <f t="array" aca="1" ref="AI8294" ca="1">+MMULT(AB8294:AF8294,$N$5:$N$9)</f>
        <v>3.1390463434744929E-4</v>
      </c>
    </row>
    <row r="8295" spans="23:35" x14ac:dyDescent="0.3">
      <c r="W8295" s="62">
        <f t="shared" ca="1" si="988"/>
        <v>5.3456649012808888E-2</v>
      </c>
      <c r="X8295" s="62">
        <f t="shared" ca="1" si="992"/>
        <v>0.66365981264871232</v>
      </c>
      <c r="Y8295" s="62">
        <f t="shared" ca="1" si="992"/>
        <v>0.55068445562159607</v>
      </c>
      <c r="Z8295" s="62">
        <f t="shared" ca="1" si="992"/>
        <v>0.3416312472565638</v>
      </c>
      <c r="AA8295" s="62">
        <f t="shared" ca="1" si="992"/>
        <v>0.88618659913327791</v>
      </c>
      <c r="AB8295" s="63">
        <f t="shared" ca="1" si="989"/>
        <v>2.1420198385643397E-2</v>
      </c>
      <c r="AC8295" s="67">
        <f t="shared" ca="1" si="990"/>
        <v>0.26592996587025275</v>
      </c>
      <c r="AD8295" s="67">
        <f t="shared" ca="1" si="986"/>
        <v>0.22066048854798606</v>
      </c>
      <c r="AE8295" s="67">
        <f t="shared" ca="1" si="986"/>
        <v>0.1368924020885961</v>
      </c>
      <c r="AF8295" s="67">
        <f t="shared" ca="1" si="986"/>
        <v>0.35509694510752171</v>
      </c>
      <c r="AG8295" s="68" cm="1">
        <f t="array" aca="1" ref="AG8295" ca="1">+MMULT(MMULT(AB8295:AF8295,$N$13:$R$17),TRANSPOSE(AB8295:AF8295))</f>
        <v>1.693338275610193E-4</v>
      </c>
      <c r="AH8295" s="69">
        <f t="shared" ca="1" si="991"/>
        <v>1.3012833187320097E-2</v>
      </c>
      <c r="AI8295" s="70" cm="1">
        <f t="array" aca="1" ref="AI8295" ca="1">+MMULT(AB8295:AF8295,$N$5:$N$9)</f>
        <v>3.1739558843937372E-4</v>
      </c>
    </row>
    <row r="8296" spans="23:35" x14ac:dyDescent="0.3">
      <c r="W8296" s="62">
        <f t="shared" ca="1" si="988"/>
        <v>0.22271869921886023</v>
      </c>
      <c r="X8296" s="62">
        <f t="shared" ca="1" si="992"/>
        <v>0.9925491978057337</v>
      </c>
      <c r="Y8296" s="62">
        <f t="shared" ca="1" si="992"/>
        <v>0.93096086625284125</v>
      </c>
      <c r="Z8296" s="62">
        <f t="shared" ca="1" si="992"/>
        <v>0.62741842069072318</v>
      </c>
      <c r="AA8296" s="62">
        <f t="shared" ca="1" si="992"/>
        <v>0.35348124402361614</v>
      </c>
      <c r="AB8296" s="63">
        <f t="shared" ca="1" si="989"/>
        <v>7.1221475020099831E-2</v>
      </c>
      <c r="AC8296" s="67">
        <f t="shared" ca="1" si="990"/>
        <v>0.31739956342091891</v>
      </c>
      <c r="AD8296" s="67">
        <f t="shared" ca="1" si="986"/>
        <v>0.29770471142776167</v>
      </c>
      <c r="AE8296" s="67">
        <f t="shared" ca="1" si="986"/>
        <v>0.200637241206511</v>
      </c>
      <c r="AF8296" s="67">
        <f t="shared" ca="1" si="986"/>
        <v>0.11303700892470858</v>
      </c>
      <c r="AG8296" s="68" cm="1">
        <f t="array" aca="1" ref="AG8296" ca="1">+MMULT(MMULT(AB8296:AF8296,$N$13:$R$17),TRANSPOSE(AB8296:AF8296))</f>
        <v>1.6931260551310322E-4</v>
      </c>
      <c r="AH8296" s="69">
        <f t="shared" ca="1" si="991"/>
        <v>1.3012017734121915E-2</v>
      </c>
      <c r="AI8296" s="70" cm="1">
        <f t="array" aca="1" ref="AI8296" ca="1">+MMULT(AB8296:AF8296,$N$5:$N$9)</f>
        <v>-2.099091903436776E-5</v>
      </c>
    </row>
    <row r="8297" spans="23:35" x14ac:dyDescent="0.3">
      <c r="W8297" s="62">
        <f t="shared" ca="1" si="988"/>
        <v>0.21301093874806365</v>
      </c>
      <c r="X8297" s="62">
        <f t="shared" ca="1" si="992"/>
        <v>0.85737557913188822</v>
      </c>
      <c r="Y8297" s="62">
        <f t="shared" ca="1" si="992"/>
        <v>0.24197807536503757</v>
      </c>
      <c r="Z8297" s="62">
        <f t="shared" ca="1" si="992"/>
        <v>0.34631215278357574</v>
      </c>
      <c r="AA8297" s="62">
        <f t="shared" ca="1" si="992"/>
        <v>0.51749477771245311</v>
      </c>
      <c r="AB8297" s="63">
        <f t="shared" ca="1" si="989"/>
        <v>9.7883340731285878E-2</v>
      </c>
      <c r="AC8297" s="67">
        <f t="shared" ca="1" si="990"/>
        <v>0.39398345662477419</v>
      </c>
      <c r="AD8297" s="67">
        <f t="shared" ref="AD8297:AF8360" ca="1" si="993">+Y8297/SUM($W8297:$AA8297)</f>
        <v>0.11119439470885885</v>
      </c>
      <c r="AE8297" s="67">
        <f t="shared" ca="1" si="993"/>
        <v>0.15913826139413709</v>
      </c>
      <c r="AF8297" s="67">
        <f t="shared" ca="1" si="993"/>
        <v>0.23780054654094404</v>
      </c>
      <c r="AG8297" s="68" cm="1">
        <f t="array" aca="1" ref="AG8297" ca="1">+MMULT(MMULT(AB8297:AF8297,$N$13:$R$17),TRANSPOSE(AB8297:AF8297))</f>
        <v>1.3537050080414343E-4</v>
      </c>
      <c r="AH8297" s="69">
        <f t="shared" ca="1" si="991"/>
        <v>1.1634882930401295E-2</v>
      </c>
      <c r="AI8297" s="70" cm="1">
        <f t="array" aca="1" ref="AI8297" ca="1">+MMULT(AB8297:AF8297,$N$5:$N$9)</f>
        <v>4.9670382153936413E-4</v>
      </c>
    </row>
    <row r="8298" spans="23:35" x14ac:dyDescent="0.3">
      <c r="W8298" s="62">
        <f t="shared" ca="1" si="988"/>
        <v>0.71949972458658751</v>
      </c>
      <c r="X8298" s="62">
        <f t="shared" ca="1" si="992"/>
        <v>0.36951831222684406</v>
      </c>
      <c r="Y8298" s="62">
        <f t="shared" ca="1" si="992"/>
        <v>0.94958247065111279</v>
      </c>
      <c r="Z8298" s="62">
        <f t="shared" ca="1" si="992"/>
        <v>0.22119118741910582</v>
      </c>
      <c r="AA8298" s="62">
        <f t="shared" ca="1" si="992"/>
        <v>0.41736546801819596</v>
      </c>
      <c r="AB8298" s="63">
        <f t="shared" ca="1" si="989"/>
        <v>0.26875513121041483</v>
      </c>
      <c r="AC8298" s="67">
        <f t="shared" ca="1" si="990"/>
        <v>0.13802638012716173</v>
      </c>
      <c r="AD8298" s="67">
        <f t="shared" ca="1" si="993"/>
        <v>0.3546980669681094</v>
      </c>
      <c r="AE8298" s="67">
        <f t="shared" ca="1" si="993"/>
        <v>8.2621666924981893E-2</v>
      </c>
      <c r="AF8298" s="67">
        <f t="shared" ca="1" si="993"/>
        <v>0.15589875476933218</v>
      </c>
      <c r="AG8298" s="68" cm="1">
        <f t="array" aca="1" ref="AG8298" ca="1">+MMULT(MMULT(AB8298:AF8298,$N$13:$R$17),TRANSPOSE(AB8298:AF8298))</f>
        <v>2.0302338653592218E-4</v>
      </c>
      <c r="AH8298" s="69">
        <f t="shared" ca="1" si="991"/>
        <v>1.4248627531657993E-2</v>
      </c>
      <c r="AI8298" s="70" cm="1">
        <f t="array" aca="1" ref="AI8298" ca="1">+MMULT(AB8298:AF8298,$N$5:$N$9)</f>
        <v>-1.9509859097856439E-4</v>
      </c>
    </row>
    <row r="8299" spans="23:35" x14ac:dyDescent="0.3">
      <c r="W8299" s="62">
        <f t="shared" ca="1" si="988"/>
        <v>2.516606400814303E-3</v>
      </c>
      <c r="X8299" s="62">
        <f t="shared" ca="1" si="992"/>
        <v>0.55590448662970871</v>
      </c>
      <c r="Y8299" s="62">
        <f t="shared" ca="1" si="992"/>
        <v>0.92994528615311112</v>
      </c>
      <c r="Z8299" s="62">
        <f t="shared" ca="1" si="992"/>
        <v>0.67224616384655478</v>
      </c>
      <c r="AA8299" s="62">
        <f t="shared" ca="1" si="992"/>
        <v>0.631894388074146</v>
      </c>
      <c r="AB8299" s="63">
        <f t="shared" ca="1" si="989"/>
        <v>9.0119969722656217E-4</v>
      </c>
      <c r="AC8299" s="67">
        <f t="shared" ca="1" si="990"/>
        <v>0.199070047217347</v>
      </c>
      <c r="AD8299" s="67">
        <f t="shared" ca="1" si="993"/>
        <v>0.33301449525332122</v>
      </c>
      <c r="AE8299" s="67">
        <f t="shared" ca="1" si="993"/>
        <v>0.24073213797922638</v>
      </c>
      <c r="AF8299" s="67">
        <f t="shared" ca="1" si="993"/>
        <v>0.22628211985287885</v>
      </c>
      <c r="AG8299" s="68" cm="1">
        <f t="array" aca="1" ref="AG8299" ca="1">+MMULT(MMULT(AB8299:AF8299,$N$13:$R$17),TRANSPOSE(AB8299:AF8299))</f>
        <v>1.8553765080986371E-4</v>
      </c>
      <c r="AH8299" s="69">
        <f t="shared" ca="1" si="991"/>
        <v>1.3621220606460484E-2</v>
      </c>
      <c r="AI8299" s="70" cm="1">
        <f t="array" aca="1" ref="AI8299" ca="1">+MMULT(AB8299:AF8299,$N$5:$N$9)</f>
        <v>6.7662845463789274E-6</v>
      </c>
    </row>
    <row r="8300" spans="23:35" x14ac:dyDescent="0.3">
      <c r="W8300" s="62">
        <f t="shared" ca="1" si="988"/>
        <v>0.3129555232060004</v>
      </c>
      <c r="X8300" s="62">
        <f t="shared" ca="1" si="992"/>
        <v>0.77093713935490848</v>
      </c>
      <c r="Y8300" s="62">
        <f t="shared" ca="1" si="992"/>
        <v>0.16101814815779414</v>
      </c>
      <c r="Z8300" s="62">
        <f t="shared" ca="1" si="992"/>
        <v>0.38336384711330052</v>
      </c>
      <c r="AA8300" s="62">
        <f t="shared" ca="1" si="992"/>
        <v>0.58412909709054706</v>
      </c>
      <c r="AB8300" s="63">
        <f t="shared" ca="1" si="989"/>
        <v>0.1414549774242975</v>
      </c>
      <c r="AC8300" s="67">
        <f t="shared" ca="1" si="990"/>
        <v>0.3484613229568021</v>
      </c>
      <c r="AD8300" s="67">
        <f t="shared" ca="1" si="993"/>
        <v>7.2779730101041565E-2</v>
      </c>
      <c r="AE8300" s="67">
        <f t="shared" ca="1" si="993"/>
        <v>0.17327933306039833</v>
      </c>
      <c r="AF8300" s="67">
        <f t="shared" ca="1" si="993"/>
        <v>0.26402463645746055</v>
      </c>
      <c r="AG8300" s="68" cm="1">
        <f t="array" aca="1" ref="AG8300" ca="1">+MMULT(MMULT(AB8300:AF8300,$N$13:$R$17),TRANSPOSE(AB8300:AF8300))</f>
        <v>1.350730118437795E-4</v>
      </c>
      <c r="AH8300" s="69">
        <f t="shared" ca="1" si="991"/>
        <v>1.162209154342623E-2</v>
      </c>
      <c r="AI8300" s="70" cm="1">
        <f t="array" aca="1" ref="AI8300" ca="1">+MMULT(AB8300:AF8300,$N$5:$N$9)</f>
        <v>6.1450088665328771E-4</v>
      </c>
    </row>
    <row r="8301" spans="23:35" x14ac:dyDescent="0.3">
      <c r="W8301" s="62">
        <f t="shared" ca="1" si="988"/>
        <v>0.54426257425715652</v>
      </c>
      <c r="X8301" s="62">
        <f t="shared" ca="1" si="992"/>
        <v>0.67575434974175097</v>
      </c>
      <c r="Y8301" s="62">
        <f t="shared" ca="1" si="992"/>
        <v>0.4310126812207119</v>
      </c>
      <c r="Z8301" s="62">
        <f t="shared" ca="1" si="992"/>
        <v>0.11852323642978546</v>
      </c>
      <c r="AA8301" s="62">
        <f t="shared" ca="1" si="992"/>
        <v>0.45026631487539581</v>
      </c>
      <c r="AB8301" s="63">
        <f t="shared" ca="1" si="989"/>
        <v>0.24518329461991734</v>
      </c>
      <c r="AC8301" s="67">
        <f t="shared" ca="1" si="990"/>
        <v>0.30441864949019837</v>
      </c>
      <c r="AD8301" s="67">
        <f t="shared" ca="1" si="993"/>
        <v>0.19416567334046994</v>
      </c>
      <c r="AE8301" s="67">
        <f t="shared" ca="1" si="993"/>
        <v>5.3393194703003403E-2</v>
      </c>
      <c r="AF8301" s="67">
        <f t="shared" ca="1" si="993"/>
        <v>0.20283918784641108</v>
      </c>
      <c r="AG8301" s="68" cm="1">
        <f t="array" aca="1" ref="AG8301" ca="1">+MMULT(MMULT(AB8301:AF8301,$N$13:$R$17),TRANSPOSE(AB8301:AF8301))</f>
        <v>1.5098797591648369E-4</v>
      </c>
      <c r="AH8301" s="69">
        <f t="shared" ca="1" si="991"/>
        <v>1.228771646468471E-2</v>
      </c>
      <c r="AI8301" s="70" cm="1">
        <f t="array" aca="1" ref="AI8301" ca="1">+MMULT(AB8301:AF8301,$N$5:$N$9)</f>
        <v>2.0906339136223158E-4</v>
      </c>
    </row>
    <row r="8302" spans="23:35" x14ac:dyDescent="0.3">
      <c r="W8302" s="62">
        <f t="shared" ca="1" si="988"/>
        <v>0.26214650145187324</v>
      </c>
      <c r="X8302" s="62">
        <f t="shared" ca="1" si="992"/>
        <v>0.83241383130977542</v>
      </c>
      <c r="Y8302" s="62">
        <f t="shared" ca="1" si="992"/>
        <v>0.35859108975699105</v>
      </c>
      <c r="Z8302" s="62">
        <f t="shared" ca="1" si="992"/>
        <v>0.31626346020225227</v>
      </c>
      <c r="AA8302" s="62">
        <f t="shared" ca="1" si="992"/>
        <v>0.69834659258914089</v>
      </c>
      <c r="AB8302" s="63">
        <f t="shared" ca="1" si="989"/>
        <v>0.10622846011441965</v>
      </c>
      <c r="AC8302" s="67">
        <f t="shared" ca="1" si="990"/>
        <v>0.33731535224861897</v>
      </c>
      <c r="AD8302" s="67">
        <f t="shared" ca="1" si="993"/>
        <v>0.14531027141184302</v>
      </c>
      <c r="AE8302" s="67">
        <f t="shared" ca="1" si="993"/>
        <v>0.12815803446421783</v>
      </c>
      <c r="AF8302" s="67">
        <f t="shared" ca="1" si="993"/>
        <v>0.28298788176090045</v>
      </c>
      <c r="AG8302" s="68" cm="1">
        <f t="array" aca="1" ref="AG8302" ca="1">+MMULT(MMULT(AB8302:AF8302,$N$13:$R$17),TRANSPOSE(AB8302:AF8302))</f>
        <v>1.4252238895412088E-4</v>
      </c>
      <c r="AH8302" s="69">
        <f t="shared" ca="1" si="991"/>
        <v>1.1938274119575277E-2</v>
      </c>
      <c r="AI8302" s="70" cm="1">
        <f t="array" aca="1" ref="AI8302" ca="1">+MMULT(AB8302:AF8302,$N$5:$N$9)</f>
        <v>4.3326600376426274E-4</v>
      </c>
    </row>
    <row r="8303" spans="23:35" x14ac:dyDescent="0.3">
      <c r="W8303" s="62">
        <f t="shared" ca="1" si="988"/>
        <v>0.92655329899753747</v>
      </c>
      <c r="X8303" s="62">
        <f t="shared" ca="1" si="992"/>
        <v>0.56565389215900264</v>
      </c>
      <c r="Y8303" s="62">
        <f t="shared" ca="1" si="992"/>
        <v>0.5860495801936233</v>
      </c>
      <c r="Z8303" s="62">
        <f t="shared" ca="1" si="992"/>
        <v>0.66496978361070247</v>
      </c>
      <c r="AA8303" s="62">
        <f t="shared" ca="1" si="992"/>
        <v>0.73648718369157196</v>
      </c>
      <c r="AB8303" s="63">
        <f t="shared" ca="1" si="989"/>
        <v>0.26627285132838446</v>
      </c>
      <c r="AC8303" s="67">
        <f t="shared" ca="1" si="990"/>
        <v>0.16255759371115944</v>
      </c>
      <c r="AD8303" s="67">
        <f t="shared" ca="1" si="993"/>
        <v>0.16841890575187896</v>
      </c>
      <c r="AE8303" s="67">
        <f t="shared" ca="1" si="993"/>
        <v>0.19109899076589568</v>
      </c>
      <c r="AF8303" s="67">
        <f t="shared" ca="1" si="993"/>
        <v>0.21165165844268147</v>
      </c>
      <c r="AG8303" s="68" cm="1">
        <f t="array" aca="1" ref="AG8303" ca="1">+MMULT(MMULT(AB8303:AF8303,$N$13:$R$17),TRANSPOSE(AB8303:AF8303))</f>
        <v>1.5953153541518813E-4</v>
      </c>
      <c r="AH8303" s="69">
        <f t="shared" ca="1" si="991"/>
        <v>1.2630579377652797E-2</v>
      </c>
      <c r="AI8303" s="70" cm="1">
        <f t="array" aca="1" ref="AI8303" ca="1">+MMULT(AB8303:AF8303,$N$5:$N$9)</f>
        <v>3.5075283742089144E-4</v>
      </c>
    </row>
    <row r="8304" spans="23:35" x14ac:dyDescent="0.3">
      <c r="W8304" s="62">
        <f t="shared" ca="1" si="988"/>
        <v>0.48792701180202214</v>
      </c>
      <c r="X8304" s="62">
        <f t="shared" ca="1" si="992"/>
        <v>0.19405862359109649</v>
      </c>
      <c r="Y8304" s="62">
        <f t="shared" ca="1" si="992"/>
        <v>0.72510523176328479</v>
      </c>
      <c r="Z8304" s="62">
        <f t="shared" ca="1" si="992"/>
        <v>0.96987910636860253</v>
      </c>
      <c r="AA8304" s="62">
        <f t="shared" ca="1" si="992"/>
        <v>0.4351694309489299</v>
      </c>
      <c r="AB8304" s="63">
        <f t="shared" ca="1" si="989"/>
        <v>0.17350740543863549</v>
      </c>
      <c r="AC8304" s="67">
        <f t="shared" ca="1" si="990"/>
        <v>6.9007469289168774E-2</v>
      </c>
      <c r="AD8304" s="67">
        <f t="shared" ca="1" si="993"/>
        <v>0.25784825268963846</v>
      </c>
      <c r="AE8304" s="67">
        <f t="shared" ca="1" si="993"/>
        <v>0.34489012345034753</v>
      </c>
      <c r="AF8304" s="67">
        <f t="shared" ca="1" si="993"/>
        <v>0.15474674913220976</v>
      </c>
      <c r="AG8304" s="68" cm="1">
        <f t="array" aca="1" ref="AG8304" ca="1">+MMULT(MMULT(AB8304:AF8304,$N$13:$R$17),TRANSPOSE(AB8304:AF8304))</f>
        <v>1.9240489302305977E-4</v>
      </c>
      <c r="AH8304" s="69">
        <f t="shared" ca="1" si="991"/>
        <v>1.3871009084528053E-2</v>
      </c>
      <c r="AI8304" s="70" cm="1">
        <f t="array" aca="1" ref="AI8304" ca="1">+MMULT(AB8304:AF8304,$N$5:$N$9)</f>
        <v>1.8014851044677522E-4</v>
      </c>
    </row>
    <row r="8305" spans="23:35" x14ac:dyDescent="0.3">
      <c r="W8305" s="62">
        <f t="shared" ca="1" si="988"/>
        <v>0.39198155459400907</v>
      </c>
      <c r="X8305" s="62">
        <f t="shared" ca="1" si="992"/>
        <v>0.49070258194128002</v>
      </c>
      <c r="Y8305" s="62">
        <f t="shared" ca="1" si="992"/>
        <v>0.67767951519696412</v>
      </c>
      <c r="Z8305" s="62">
        <f t="shared" ca="1" si="992"/>
        <v>1.544023601645661E-2</v>
      </c>
      <c r="AA8305" s="62">
        <f t="shared" ca="1" si="992"/>
        <v>0.29615167869587156</v>
      </c>
      <c r="AB8305" s="63">
        <f t="shared" ca="1" si="989"/>
        <v>0.2093968263031491</v>
      </c>
      <c r="AC8305" s="67">
        <f t="shared" ca="1" si="990"/>
        <v>0.26213366958985834</v>
      </c>
      <c r="AD8305" s="67">
        <f t="shared" ca="1" si="993"/>
        <v>0.36201688081949812</v>
      </c>
      <c r="AE8305" s="67">
        <f t="shared" ca="1" si="993"/>
        <v>8.2481851029094465E-3</v>
      </c>
      <c r="AF8305" s="67">
        <f t="shared" ca="1" si="993"/>
        <v>0.15820443818458499</v>
      </c>
      <c r="AG8305" s="68" cm="1">
        <f t="array" aca="1" ref="AG8305" ca="1">+MMULT(MMULT(AB8305:AF8305,$N$13:$R$17),TRANSPOSE(AB8305:AF8305))</f>
        <v>1.9065840401492903E-4</v>
      </c>
      <c r="AH8305" s="69">
        <f t="shared" ca="1" si="991"/>
        <v>1.3807910921458359E-2</v>
      </c>
      <c r="AI8305" s="70" cm="1">
        <f t="array" aca="1" ref="AI8305" ca="1">+MMULT(AB8305:AF8305,$N$5:$N$9)</f>
        <v>-2.4859086276126329E-4</v>
      </c>
    </row>
    <row r="8306" spans="23:35" x14ac:dyDescent="0.3">
      <c r="W8306" s="62">
        <f t="shared" ca="1" si="988"/>
        <v>0.89161862132374503</v>
      </c>
      <c r="X8306" s="62">
        <f t="shared" ref="X8306:AA8306" ca="1" si="994">RAND()</f>
        <v>2.9944848974309712E-2</v>
      </c>
      <c r="Y8306" s="62">
        <f t="shared" ca="1" si="994"/>
        <v>0.77772879525655614</v>
      </c>
      <c r="Z8306" s="62">
        <f t="shared" ca="1" si="994"/>
        <v>0.7916478958264298</v>
      </c>
      <c r="AA8306" s="62">
        <f t="shared" ca="1" si="994"/>
        <v>0.33605630904255834</v>
      </c>
      <c r="AB8306" s="63">
        <f t="shared" ca="1" si="989"/>
        <v>0.31539431713197164</v>
      </c>
      <c r="AC8306" s="67">
        <f t="shared" ca="1" si="990"/>
        <v>1.0592460686667485E-2</v>
      </c>
      <c r="AD8306" s="67">
        <f t="shared" ca="1" si="993"/>
        <v>0.27510780554318159</v>
      </c>
      <c r="AE8306" s="67">
        <f t="shared" ca="1" si="993"/>
        <v>0.28003144118103862</v>
      </c>
      <c r="AF8306" s="67">
        <f t="shared" ca="1" si="993"/>
        <v>0.11887397545714072</v>
      </c>
      <c r="AG8306" s="68" cm="1">
        <f t="array" aca="1" ref="AG8306" ca="1">+MMULT(MMULT(AB8306:AF8306,$N$13:$R$17),TRANSPOSE(AB8306:AF8306))</f>
        <v>2.2058767973900196E-4</v>
      </c>
      <c r="AH8306" s="69">
        <f t="shared" ca="1" si="991"/>
        <v>1.4852194441866225E-2</v>
      </c>
      <c r="AI8306" s="70" cm="1">
        <f t="array" aca="1" ref="AI8306" ca="1">+MMULT(AB8306:AF8306,$N$5:$N$9)</f>
        <v>7.0740484368088136E-5</v>
      </c>
    </row>
    <row r="8307" spans="23:35" x14ac:dyDescent="0.3">
      <c r="W8307" s="62">
        <f t="shared" ref="W8307:AA8370" ca="1" si="995">RAND()</f>
        <v>0.17850520115979962</v>
      </c>
      <c r="X8307" s="62">
        <f t="shared" ca="1" si="995"/>
        <v>0.14330940730224884</v>
      </c>
      <c r="Y8307" s="62">
        <f t="shared" ca="1" si="995"/>
        <v>0.19667630859804031</v>
      </c>
      <c r="Z8307" s="62">
        <f t="shared" ca="1" si="995"/>
        <v>0.33111199073793729</v>
      </c>
      <c r="AA8307" s="62">
        <f t="shared" ca="1" si="995"/>
        <v>7.1984906670264803E-2</v>
      </c>
      <c r="AB8307" s="63">
        <f t="shared" ca="1" si="989"/>
        <v>0.19369310049177246</v>
      </c>
      <c r="AC8307" s="67">
        <f t="shared" ca="1" si="990"/>
        <v>0.15550271504504543</v>
      </c>
      <c r="AD8307" s="67">
        <f t="shared" ca="1" si="993"/>
        <v>0.21341027464812184</v>
      </c>
      <c r="AE8307" s="67">
        <f t="shared" ca="1" si="993"/>
        <v>0.3592842543485365</v>
      </c>
      <c r="AF8307" s="67">
        <f t="shared" ca="1" si="993"/>
        <v>7.8109655466523736E-2</v>
      </c>
      <c r="AG8307" s="68" cm="1">
        <f t="array" aca="1" ref="AG8307" ca="1">+MMULT(MMULT(AB8307:AF8307,$N$13:$R$17),TRANSPOSE(AB8307:AF8307))</f>
        <v>1.852692934536403E-4</v>
      </c>
      <c r="AH8307" s="69">
        <f t="shared" ca="1" si="991"/>
        <v>1.3611366333092366E-2</v>
      </c>
      <c r="AI8307" s="70" cm="1">
        <f t="array" aca="1" ref="AI8307" ca="1">+MMULT(AB8307:AF8307,$N$5:$N$9)</f>
        <v>2.3381613994039334E-4</v>
      </c>
    </row>
    <row r="8308" spans="23:35" x14ac:dyDescent="0.3">
      <c r="W8308" s="62">
        <f t="shared" ca="1" si="995"/>
        <v>0.29448787243439589</v>
      </c>
      <c r="X8308" s="62">
        <f t="shared" ca="1" si="995"/>
        <v>7.7938038656103492E-3</v>
      </c>
      <c r="Y8308" s="62">
        <f t="shared" ca="1" si="995"/>
        <v>1.9549117642161051E-2</v>
      </c>
      <c r="Z8308" s="62">
        <f t="shared" ca="1" si="995"/>
        <v>0.91693642854244706</v>
      </c>
      <c r="AA8308" s="62">
        <f t="shared" ca="1" si="995"/>
        <v>0.63166503081058545</v>
      </c>
      <c r="AB8308" s="63">
        <f t="shared" ca="1" si="989"/>
        <v>0.15744375232815155</v>
      </c>
      <c r="AC8308" s="67">
        <f t="shared" ca="1" si="990"/>
        <v>4.1668463810329171E-3</v>
      </c>
      <c r="AD8308" s="67">
        <f t="shared" ca="1" si="993"/>
        <v>1.0451657689136161E-2</v>
      </c>
      <c r="AE8308" s="67">
        <f t="shared" ca="1" si="993"/>
        <v>0.49022701941064745</v>
      </c>
      <c r="AF8308" s="67">
        <f t="shared" ca="1" si="993"/>
        <v>0.33771072419103182</v>
      </c>
      <c r="AG8308" s="68" cm="1">
        <f t="array" aca="1" ref="AG8308" ca="1">+MMULT(MMULT(AB8308:AF8308,$N$13:$R$17),TRANSPOSE(AB8308:AF8308))</f>
        <v>1.9886298278726439E-4</v>
      </c>
      <c r="AH8308" s="69">
        <f t="shared" ca="1" si="991"/>
        <v>1.4101878697083747E-2</v>
      </c>
      <c r="AI8308" s="70" cm="1">
        <f t="array" aca="1" ref="AI8308" ca="1">+MMULT(AB8308:AF8308,$N$5:$N$9)</f>
        <v>9.9049280718017962E-4</v>
      </c>
    </row>
    <row r="8309" spans="23:35" x14ac:dyDescent="0.3">
      <c r="W8309" s="62">
        <f t="shared" ca="1" si="995"/>
        <v>0.39455735461717989</v>
      </c>
      <c r="X8309" s="62">
        <f t="shared" ca="1" si="995"/>
        <v>0.17637013752246211</v>
      </c>
      <c r="Y8309" s="62">
        <f t="shared" ca="1" si="995"/>
        <v>0.32914195942416613</v>
      </c>
      <c r="Z8309" s="62">
        <f t="shared" ca="1" si="995"/>
        <v>0.43872986070376596</v>
      </c>
      <c r="AA8309" s="62">
        <f t="shared" ca="1" si="995"/>
        <v>0.12579259689394473</v>
      </c>
      <c r="AB8309" s="63">
        <f t="shared" ca="1" si="989"/>
        <v>0.269397469799669</v>
      </c>
      <c r="AC8309" s="67">
        <f t="shared" ca="1" si="990"/>
        <v>0.12042271735847174</v>
      </c>
      <c r="AD8309" s="67">
        <f t="shared" ca="1" si="993"/>
        <v>0.22473288112905143</v>
      </c>
      <c r="AE8309" s="67">
        <f t="shared" ca="1" si="993"/>
        <v>0.29955775254482969</v>
      </c>
      <c r="AF8309" s="67">
        <f t="shared" ca="1" si="993"/>
        <v>8.5889179167978044E-2</v>
      </c>
      <c r="AG8309" s="68" cm="1">
        <f t="array" aca="1" ref="AG8309" ca="1">+MMULT(MMULT(AB8309:AF8309,$N$13:$R$17),TRANSPOSE(AB8309:AF8309))</f>
        <v>1.9156208063776539E-4</v>
      </c>
      <c r="AH8309" s="69">
        <f t="shared" ca="1" si="991"/>
        <v>1.3840595385956682E-2</v>
      </c>
      <c r="AI8309" s="70" cm="1">
        <f t="array" aca="1" ref="AI8309" ca="1">+MMULT(AB8309:AF8309,$N$5:$N$9)</f>
        <v>1.7766040388527725E-4</v>
      </c>
    </row>
    <row r="8310" spans="23:35" x14ac:dyDescent="0.3">
      <c r="W8310" s="62">
        <f t="shared" ca="1" si="995"/>
        <v>0.6379094114648588</v>
      </c>
      <c r="X8310" s="62">
        <f t="shared" ca="1" si="995"/>
        <v>0.96786483455132777</v>
      </c>
      <c r="Y8310" s="62">
        <f t="shared" ca="1" si="995"/>
        <v>0.68805667324044284</v>
      </c>
      <c r="Z8310" s="62">
        <f t="shared" ca="1" si="995"/>
        <v>0.84264791724661003</v>
      </c>
      <c r="AA8310" s="62">
        <f t="shared" ca="1" si="995"/>
        <v>0.50083589885791113</v>
      </c>
      <c r="AB8310" s="63">
        <f t="shared" ca="1" si="989"/>
        <v>0.17537921732844505</v>
      </c>
      <c r="AC8310" s="67">
        <f t="shared" ca="1" si="990"/>
        <v>0.26609323222485121</v>
      </c>
      <c r="AD8310" s="67">
        <f t="shared" ca="1" si="993"/>
        <v>0.18916610832472416</v>
      </c>
      <c r="AE8310" s="67">
        <f t="shared" ca="1" si="993"/>
        <v>0.23166758407090202</v>
      </c>
      <c r="AF8310" s="67">
        <f t="shared" ca="1" si="993"/>
        <v>0.13769385805107759</v>
      </c>
      <c r="AG8310" s="68" cm="1">
        <f t="array" aca="1" ref="AG8310" ca="1">+MMULT(MMULT(AB8310:AF8310,$N$13:$R$17),TRANSPOSE(AB8310:AF8310))</f>
        <v>1.5061320412575944E-4</v>
      </c>
      <c r="AH8310" s="69">
        <f t="shared" ca="1" si="991"/>
        <v>1.2272457134810431E-2</v>
      </c>
      <c r="AI8310" s="70" cm="1">
        <f t="array" aca="1" ref="AI8310" ca="1">+MMULT(AB8310:AF8310,$N$5:$N$9)</f>
        <v>2.6953249348426577E-4</v>
      </c>
    </row>
    <row r="8311" spans="23:35" x14ac:dyDescent="0.3">
      <c r="W8311" s="62">
        <f t="shared" ca="1" si="995"/>
        <v>4.7733658599269368E-2</v>
      </c>
      <c r="X8311" s="62">
        <f t="shared" ca="1" si="995"/>
        <v>0.78123663271426402</v>
      </c>
      <c r="Y8311" s="62">
        <f t="shared" ca="1" si="995"/>
        <v>0.46162645685459092</v>
      </c>
      <c r="Z8311" s="62">
        <f t="shared" ca="1" si="995"/>
        <v>0.97489555469360922</v>
      </c>
      <c r="AA8311" s="62">
        <f t="shared" ca="1" si="995"/>
        <v>0.10833590192361353</v>
      </c>
      <c r="AB8311" s="63">
        <f t="shared" ca="1" si="989"/>
        <v>2.0108303753002918E-2</v>
      </c>
      <c r="AC8311" s="67">
        <f t="shared" ca="1" si="990"/>
        <v>0.32910411593365796</v>
      </c>
      <c r="AD8311" s="67">
        <f t="shared" ca="1" si="993"/>
        <v>0.19446498104791599</v>
      </c>
      <c r="AE8311" s="67">
        <f t="shared" ca="1" si="993"/>
        <v>0.41068496562992179</v>
      </c>
      <c r="AF8311" s="67">
        <f t="shared" ca="1" si="993"/>
        <v>4.563763363550135E-2</v>
      </c>
      <c r="AG8311" s="68" cm="1">
        <f t="array" aca="1" ref="AG8311" ca="1">+MMULT(MMULT(AB8311:AF8311,$N$13:$R$17),TRANSPOSE(AB8311:AF8311))</f>
        <v>1.7987686769490227E-4</v>
      </c>
      <c r="AH8311" s="69">
        <f t="shared" ca="1" si="991"/>
        <v>1.3411818209881248E-2</v>
      </c>
      <c r="AI8311" s="70" cm="1">
        <f t="array" aca="1" ref="AI8311" ca="1">+MMULT(AB8311:AF8311,$N$5:$N$9)</f>
        <v>2.8836710114435579E-4</v>
      </c>
    </row>
    <row r="8312" spans="23:35" x14ac:dyDescent="0.3">
      <c r="W8312" s="62">
        <f t="shared" ca="1" si="995"/>
        <v>0.83901624431105759</v>
      </c>
      <c r="X8312" s="62">
        <f t="shared" ca="1" si="995"/>
        <v>0.81085513796909681</v>
      </c>
      <c r="Y8312" s="62">
        <f t="shared" ca="1" si="995"/>
        <v>0.14855358976289479</v>
      </c>
      <c r="Z8312" s="62">
        <f t="shared" ca="1" si="995"/>
        <v>0.56320996578659854</v>
      </c>
      <c r="AA8312" s="62">
        <f t="shared" ca="1" si="995"/>
        <v>0.38033826335353826</v>
      </c>
      <c r="AB8312" s="63">
        <f t="shared" ca="1" si="989"/>
        <v>0.30598995057610873</v>
      </c>
      <c r="AC8312" s="67">
        <f t="shared" ca="1" si="990"/>
        <v>0.2957195707161564</v>
      </c>
      <c r="AD8312" s="67">
        <f t="shared" ca="1" si="993"/>
        <v>5.4177622778659035E-2</v>
      </c>
      <c r="AE8312" s="67">
        <f t="shared" ca="1" si="993"/>
        <v>0.20540316205263001</v>
      </c>
      <c r="AF8312" s="67">
        <f t="shared" ca="1" si="993"/>
        <v>0.13870969387644597</v>
      </c>
      <c r="AG8312" s="68" cm="1">
        <f t="array" aca="1" ref="AG8312" ca="1">+MMULT(MMULT(AB8312:AF8312,$N$13:$R$17),TRANSPOSE(AB8312:AF8312))</f>
        <v>1.4848720792577647E-4</v>
      </c>
      <c r="AH8312" s="69">
        <f t="shared" ca="1" si="991"/>
        <v>1.2185532730487267E-2</v>
      </c>
      <c r="AI8312" s="70" cm="1">
        <f t="array" aca="1" ref="AI8312" ca="1">+MMULT(AB8312:AF8312,$N$5:$N$9)</f>
        <v>5.7288588092290599E-4</v>
      </c>
    </row>
    <row r="8313" spans="23:35" x14ac:dyDescent="0.3">
      <c r="W8313" s="62">
        <f t="shared" ca="1" si="995"/>
        <v>0.64484561454118938</v>
      </c>
      <c r="X8313" s="62">
        <f t="shared" ca="1" si="995"/>
        <v>0.25782910392148717</v>
      </c>
      <c r="Y8313" s="62">
        <f t="shared" ca="1" si="995"/>
        <v>0.69880511769474096</v>
      </c>
      <c r="Z8313" s="62">
        <f t="shared" ca="1" si="995"/>
        <v>0.49084680230256661</v>
      </c>
      <c r="AA8313" s="62">
        <f t="shared" ca="1" si="995"/>
        <v>2.8874271421510334E-2</v>
      </c>
      <c r="AB8313" s="63">
        <f t="shared" ca="1" si="989"/>
        <v>0.30400025360031324</v>
      </c>
      <c r="AC8313" s="67">
        <f t="shared" ca="1" si="990"/>
        <v>0.12154864856054177</v>
      </c>
      <c r="AD8313" s="67">
        <f t="shared" ca="1" si="993"/>
        <v>0.32943843953648944</v>
      </c>
      <c r="AE8313" s="67">
        <f t="shared" ca="1" si="993"/>
        <v>0.23140042983009512</v>
      </c>
      <c r="AF8313" s="67">
        <f t="shared" ca="1" si="993"/>
        <v>1.3612228472560604E-2</v>
      </c>
      <c r="AG8313" s="68" cm="1">
        <f t="array" aca="1" ref="AG8313" ca="1">+MMULT(MMULT(AB8313:AF8313,$N$13:$R$17),TRANSPOSE(AB8313:AF8313))</f>
        <v>2.2974830963281716E-4</v>
      </c>
      <c r="AH8313" s="69">
        <f t="shared" ca="1" si="991"/>
        <v>1.515745063105327E-2</v>
      </c>
      <c r="AI8313" s="70" cm="1">
        <f t="array" aca="1" ref="AI8313" ca="1">+MMULT(AB8313:AF8313,$N$5:$N$9)</f>
        <v>-1.659808749754943E-4</v>
      </c>
    </row>
    <row r="8314" spans="23:35" x14ac:dyDescent="0.3">
      <c r="W8314" s="62">
        <f t="shared" ca="1" si="995"/>
        <v>0.1369444442895269</v>
      </c>
      <c r="X8314" s="62">
        <f t="shared" ca="1" si="995"/>
        <v>0.78504668018766144</v>
      </c>
      <c r="Y8314" s="62">
        <f t="shared" ca="1" si="995"/>
        <v>0.62007212798456413</v>
      </c>
      <c r="Z8314" s="62">
        <f t="shared" ca="1" si="995"/>
        <v>0.70141325331178228</v>
      </c>
      <c r="AA8314" s="62">
        <f t="shared" ca="1" si="995"/>
        <v>0.344796281023665</v>
      </c>
      <c r="AB8314" s="63">
        <f t="shared" ca="1" si="989"/>
        <v>5.2909587037379371E-2</v>
      </c>
      <c r="AC8314" s="67">
        <f t="shared" ca="1" si="990"/>
        <v>0.30330909639516779</v>
      </c>
      <c r="AD8314" s="67">
        <f t="shared" ca="1" si="993"/>
        <v>0.23956985181297621</v>
      </c>
      <c r="AE8314" s="67">
        <f t="shared" ca="1" si="993"/>
        <v>0.27099664953775232</v>
      </c>
      <c r="AF8314" s="67">
        <f t="shared" ca="1" si="993"/>
        <v>0.13321481521672429</v>
      </c>
      <c r="AG8314" s="68" cm="1">
        <f t="array" aca="1" ref="AG8314" ca="1">+MMULT(MMULT(AB8314:AF8314,$N$13:$R$17),TRANSPOSE(AB8314:AF8314))</f>
        <v>1.5921104600254601E-4</v>
      </c>
      <c r="AH8314" s="69">
        <f t="shared" ca="1" si="991"/>
        <v>1.2617885956155492E-2</v>
      </c>
      <c r="AI8314" s="70" cm="1">
        <f t="array" aca="1" ref="AI8314" ca="1">+MMULT(AB8314:AF8314,$N$5:$N$9)</f>
        <v>1.7189167675076586E-4</v>
      </c>
    </row>
    <row r="8315" spans="23:35" x14ac:dyDescent="0.3">
      <c r="W8315" s="62">
        <f t="shared" ca="1" si="995"/>
        <v>0.1717951129273102</v>
      </c>
      <c r="X8315" s="62">
        <f t="shared" ca="1" si="995"/>
        <v>4.7995548800562893E-2</v>
      </c>
      <c r="Y8315" s="62">
        <f t="shared" ca="1" si="995"/>
        <v>0.16134495785263159</v>
      </c>
      <c r="Z8315" s="62">
        <f t="shared" ca="1" si="995"/>
        <v>0.39577371294138053</v>
      </c>
      <c r="AA8315" s="62">
        <f t="shared" ca="1" si="995"/>
        <v>0.1747740645408542</v>
      </c>
      <c r="AB8315" s="63">
        <f t="shared" ca="1" si="989"/>
        <v>0.1805170852591691</v>
      </c>
      <c r="AC8315" s="67">
        <f t="shared" ca="1" si="990"/>
        <v>5.0432264499617831E-2</v>
      </c>
      <c r="AD8315" s="67">
        <f t="shared" ca="1" si="993"/>
        <v>0.16953637979879035</v>
      </c>
      <c r="AE8315" s="67">
        <f t="shared" ca="1" si="993"/>
        <v>0.41586699333296162</v>
      </c>
      <c r="AF8315" s="67">
        <f t="shared" ca="1" si="993"/>
        <v>0.1836472771094611</v>
      </c>
      <c r="AG8315" s="68" cm="1">
        <f t="array" aca="1" ref="AG8315" ca="1">+MMULT(MMULT(AB8315:AF8315,$N$13:$R$17),TRANSPOSE(AB8315:AF8315))</f>
        <v>1.8713120980194147E-4</v>
      </c>
      <c r="AH8315" s="69">
        <f t="shared" ca="1" si="991"/>
        <v>1.3679590995418739E-2</v>
      </c>
      <c r="AI8315" s="70" cm="1">
        <f t="array" aca="1" ref="AI8315" ca="1">+MMULT(AB8315:AF8315,$N$5:$N$9)</f>
        <v>4.5106825911247041E-4</v>
      </c>
    </row>
    <row r="8316" spans="23:35" x14ac:dyDescent="0.3">
      <c r="W8316" s="62">
        <f t="shared" ca="1" si="995"/>
        <v>0.78626673379589751</v>
      </c>
      <c r="X8316" s="62">
        <f t="shared" ca="1" si="995"/>
        <v>0.57829628753377738</v>
      </c>
      <c r="Y8316" s="62">
        <f t="shared" ca="1" si="995"/>
        <v>0.44259135607203148</v>
      </c>
      <c r="Z8316" s="62">
        <f t="shared" ca="1" si="995"/>
        <v>0.92838954570226806</v>
      </c>
      <c r="AA8316" s="62">
        <f t="shared" ca="1" si="995"/>
        <v>1.1120870863798316E-2</v>
      </c>
      <c r="AB8316" s="63">
        <f t="shared" ca="1" si="989"/>
        <v>0.2862623555385051</v>
      </c>
      <c r="AC8316" s="67">
        <f t="shared" ca="1" si="990"/>
        <v>0.21054490842997373</v>
      </c>
      <c r="AD8316" s="67">
        <f t="shared" ca="1" si="993"/>
        <v>0.16113773950285121</v>
      </c>
      <c r="AE8316" s="67">
        <f t="shared" ca="1" si="993"/>
        <v>0.3380061330167401</v>
      </c>
      <c r="AF8316" s="67">
        <f t="shared" ca="1" si="993"/>
        <v>4.0488635119298065E-3</v>
      </c>
      <c r="AG8316" s="68" cm="1">
        <f t="array" aca="1" ref="AG8316" ca="1">+MMULT(MMULT(AB8316:AF8316,$N$13:$R$17),TRANSPOSE(AB8316:AF8316))</f>
        <v>1.9540135192601583E-4</v>
      </c>
      <c r="AH8316" s="69">
        <f t="shared" ca="1" si="991"/>
        <v>1.3978603361066363E-2</v>
      </c>
      <c r="AI8316" s="70" cm="1">
        <f t="array" aca="1" ref="AI8316" ca="1">+MMULT(AB8316:AF8316,$N$5:$N$9)</f>
        <v>2.8608711226170322E-4</v>
      </c>
    </row>
    <row r="8317" spans="23:35" x14ac:dyDescent="0.3">
      <c r="W8317" s="62">
        <f t="shared" ca="1" si="995"/>
        <v>1.2137676099784778E-2</v>
      </c>
      <c r="X8317" s="62">
        <f t="shared" ca="1" si="995"/>
        <v>0.87170751812960612</v>
      </c>
      <c r="Y8317" s="62">
        <f t="shared" ca="1" si="995"/>
        <v>0.69003011542151438</v>
      </c>
      <c r="Z8317" s="62">
        <f t="shared" ca="1" si="995"/>
        <v>0.71174707921210389</v>
      </c>
      <c r="AA8317" s="62">
        <f t="shared" ca="1" si="995"/>
        <v>0.11024521154828693</v>
      </c>
      <c r="AB8317" s="63">
        <f t="shared" ca="1" si="989"/>
        <v>5.0660879998966199E-3</v>
      </c>
      <c r="AC8317" s="67">
        <f t="shared" ca="1" si="990"/>
        <v>0.3638379341078618</v>
      </c>
      <c r="AD8317" s="67">
        <f t="shared" ca="1" si="993"/>
        <v>0.28800845059345415</v>
      </c>
      <c r="AE8317" s="67">
        <f t="shared" ca="1" si="993"/>
        <v>0.2970727927911872</v>
      </c>
      <c r="AF8317" s="67">
        <f t="shared" ca="1" si="993"/>
        <v>4.6014734507600186E-2</v>
      </c>
      <c r="AG8317" s="68" cm="1">
        <f t="array" aca="1" ref="AG8317" ca="1">+MMULT(MMULT(AB8317:AF8317,$N$13:$R$17),TRANSPOSE(AB8317:AF8317))</f>
        <v>1.8521705181939337E-4</v>
      </c>
      <c r="AH8317" s="69">
        <f t="shared" ca="1" si="991"/>
        <v>1.360944715333409E-2</v>
      </c>
      <c r="AI8317" s="70" cm="1">
        <f t="array" aca="1" ref="AI8317" ca="1">+MMULT(AB8317:AF8317,$N$5:$N$9)</f>
        <v>4.9175247545982142E-6</v>
      </c>
    </row>
    <row r="8318" spans="23:35" x14ac:dyDescent="0.3">
      <c r="W8318" s="62">
        <f t="shared" ca="1" si="995"/>
        <v>0.79439052916837916</v>
      </c>
      <c r="X8318" s="62">
        <f t="shared" ca="1" si="995"/>
        <v>0.25370771659665881</v>
      </c>
      <c r="Y8318" s="62">
        <f t="shared" ca="1" si="995"/>
        <v>0.36704637503827287</v>
      </c>
      <c r="Z8318" s="62">
        <f t="shared" ca="1" si="995"/>
        <v>0.32343265601453919</v>
      </c>
      <c r="AA8318" s="62">
        <f t="shared" ca="1" si="995"/>
        <v>0.14107203554124081</v>
      </c>
      <c r="AB8318" s="63">
        <f t="shared" ca="1" si="989"/>
        <v>0.42262698895219108</v>
      </c>
      <c r="AC8318" s="67">
        <f t="shared" ca="1" si="990"/>
        <v>0.13497609098062974</v>
      </c>
      <c r="AD8318" s="67">
        <f t="shared" ca="1" si="993"/>
        <v>0.19527385913152279</v>
      </c>
      <c r="AE8318" s="67">
        <f t="shared" ca="1" si="993"/>
        <v>0.17207074420100663</v>
      </c>
      <c r="AF8318" s="67">
        <f t="shared" ca="1" si="993"/>
        <v>7.5052316734649585E-2</v>
      </c>
      <c r="AG8318" s="68" cm="1">
        <f t="array" aca="1" ref="AG8318" ca="1">+MMULT(MMULT(AB8318:AF8318,$N$13:$R$17),TRANSPOSE(AB8318:AF8318))</f>
        <v>2.0404428162526774E-4</v>
      </c>
      <c r="AH8318" s="69">
        <f t="shared" ca="1" si="991"/>
        <v>1.4284406939921158E-2</v>
      </c>
      <c r="AI8318" s="70" cm="1">
        <f t="array" aca="1" ref="AI8318" ca="1">+MMULT(AB8318:AF8318,$N$5:$N$9)</f>
        <v>1.6475291528880487E-4</v>
      </c>
    </row>
    <row r="8319" spans="23:35" x14ac:dyDescent="0.3">
      <c r="W8319" s="62">
        <f t="shared" ca="1" si="995"/>
        <v>0.1098981029123407</v>
      </c>
      <c r="X8319" s="62">
        <f t="shared" ca="1" si="995"/>
        <v>0.51380805713744926</v>
      </c>
      <c r="Y8319" s="62">
        <f t="shared" ca="1" si="995"/>
        <v>0.46623135044428998</v>
      </c>
      <c r="Z8319" s="62">
        <f t="shared" ca="1" si="995"/>
        <v>0.71990574077069758</v>
      </c>
      <c r="AA8319" s="62">
        <f t="shared" ca="1" si="995"/>
        <v>0.7485273888698899</v>
      </c>
      <c r="AB8319" s="63">
        <f t="shared" ca="1" si="989"/>
        <v>4.2956286782026197E-2</v>
      </c>
      <c r="AC8319" s="67">
        <f t="shared" ca="1" si="990"/>
        <v>0.2008340969353852</v>
      </c>
      <c r="AD8319" s="67">
        <f t="shared" ca="1" si="993"/>
        <v>0.18223760980142759</v>
      </c>
      <c r="AE8319" s="67">
        <f t="shared" ca="1" si="993"/>
        <v>0.28139227736478528</v>
      </c>
      <c r="AF8319" s="67">
        <f t="shared" ca="1" si="993"/>
        <v>0.29257972911637581</v>
      </c>
      <c r="AG8319" s="68" cm="1">
        <f t="array" aca="1" ref="AG8319" ca="1">+MMULT(MMULT(AB8319:AF8319,$N$13:$R$17),TRANSPOSE(AB8319:AF8319))</f>
        <v>1.5750295098469736E-4</v>
      </c>
      <c r="AH8319" s="69">
        <f t="shared" ca="1" si="991"/>
        <v>1.2550017967504962E-2</v>
      </c>
      <c r="AI8319" s="70" cm="1">
        <f t="array" aca="1" ref="AI8319" ca="1">+MMULT(AB8319:AF8319,$N$5:$N$9)</f>
        <v>4.3780030890669191E-4</v>
      </c>
    </row>
    <row r="8320" spans="23:35" x14ac:dyDescent="0.3">
      <c r="W8320" s="62">
        <f t="shared" ca="1" si="995"/>
        <v>0.74364589654316804</v>
      </c>
      <c r="X8320" s="62">
        <f t="shared" ca="1" si="995"/>
        <v>0.23055248334232115</v>
      </c>
      <c r="Y8320" s="62">
        <f t="shared" ca="1" si="995"/>
        <v>0.90128417072373967</v>
      </c>
      <c r="Z8320" s="62">
        <f t="shared" ca="1" si="995"/>
        <v>5.0912152336595184E-2</v>
      </c>
      <c r="AA8320" s="62">
        <f t="shared" ca="1" si="995"/>
        <v>0.35209089844412444</v>
      </c>
      <c r="AB8320" s="63">
        <f t="shared" ca="1" si="989"/>
        <v>0.32637726395528699</v>
      </c>
      <c r="AC8320" s="67">
        <f t="shared" ca="1" si="990"/>
        <v>0.10118671946036298</v>
      </c>
      <c r="AD8320" s="67">
        <f t="shared" ca="1" si="993"/>
        <v>0.39556281162098533</v>
      </c>
      <c r="AE8320" s="67">
        <f t="shared" ca="1" si="993"/>
        <v>2.2344732968923375E-2</v>
      </c>
      <c r="AF8320" s="67">
        <f t="shared" ca="1" si="993"/>
        <v>0.15452847199444134</v>
      </c>
      <c r="AG8320" s="68" cm="1">
        <f t="array" aca="1" ref="AG8320" ca="1">+MMULT(MMULT(AB8320:AF8320,$N$13:$R$17),TRANSPOSE(AB8320:AF8320))</f>
        <v>2.303992801802872E-4</v>
      </c>
      <c r="AH8320" s="69">
        <f t="shared" ca="1" si="991"/>
        <v>1.5178909057645981E-2</v>
      </c>
      <c r="AI8320" s="70" cm="1">
        <f t="array" aca="1" ref="AI8320" ca="1">+MMULT(AB8320:AF8320,$N$5:$N$9)</f>
        <v>-3.2835361694214123E-4</v>
      </c>
    </row>
    <row r="8321" spans="23:35" x14ac:dyDescent="0.3">
      <c r="W8321" s="62">
        <f t="shared" ca="1" si="995"/>
        <v>0.75876368333406485</v>
      </c>
      <c r="X8321" s="62">
        <f t="shared" ca="1" si="995"/>
        <v>0.80263482760785332</v>
      </c>
      <c r="Y8321" s="62">
        <f t="shared" ca="1" si="995"/>
        <v>0.38000406701017542</v>
      </c>
      <c r="Z8321" s="62">
        <f t="shared" ca="1" si="995"/>
        <v>0.65326947613121111</v>
      </c>
      <c r="AA8321" s="62">
        <f t="shared" ca="1" si="995"/>
        <v>0.7532330281078331</v>
      </c>
      <c r="AB8321" s="63">
        <f t="shared" ca="1" si="989"/>
        <v>0.22663834986548334</v>
      </c>
      <c r="AC8321" s="67">
        <f t="shared" ca="1" si="990"/>
        <v>0.23974240843248298</v>
      </c>
      <c r="AD8321" s="67">
        <f t="shared" ca="1" si="993"/>
        <v>0.11350503006538951</v>
      </c>
      <c r="AE8321" s="67">
        <f t="shared" ca="1" si="993"/>
        <v>0.19512783668993958</v>
      </c>
      <c r="AF8321" s="67">
        <f t="shared" ca="1" si="993"/>
        <v>0.22498637494670456</v>
      </c>
      <c r="AG8321" s="68" cm="1">
        <f t="array" aca="1" ref="AG8321" ca="1">+MMULT(MMULT(AB8321:AF8321,$N$13:$R$17),TRANSPOSE(AB8321:AF8321))</f>
        <v>1.4347118705486714E-4</v>
      </c>
      <c r="AH8321" s="69">
        <f t="shared" ca="1" si="991"/>
        <v>1.197794586124295E-2</v>
      </c>
      <c r="AI8321" s="70" cm="1">
        <f t="array" aca="1" ref="AI8321" ca="1">+MMULT(AB8321:AF8321,$N$5:$N$9)</f>
        <v>4.9569907190748469E-4</v>
      </c>
    </row>
    <row r="8322" spans="23:35" x14ac:dyDescent="0.3">
      <c r="W8322" s="62">
        <f t="shared" ca="1" si="995"/>
        <v>0.16209646049915682</v>
      </c>
      <c r="X8322" s="62">
        <f t="shared" ca="1" si="995"/>
        <v>0.53838718327914215</v>
      </c>
      <c r="Y8322" s="62">
        <f t="shared" ca="1" si="995"/>
        <v>0.63398422797502196</v>
      </c>
      <c r="Z8322" s="62">
        <f t="shared" ca="1" si="995"/>
        <v>0.70083705908329086</v>
      </c>
      <c r="AA8322" s="62">
        <f t="shared" ca="1" si="995"/>
        <v>0.31813288365788417</v>
      </c>
      <c r="AB8322" s="63">
        <f t="shared" ca="1" si="989"/>
        <v>6.8876457878269529E-2</v>
      </c>
      <c r="AC8322" s="67">
        <f t="shared" ca="1" si="990"/>
        <v>0.22876626693226837</v>
      </c>
      <c r="AD8322" s="67">
        <f t="shared" ca="1" si="993"/>
        <v>0.26938643718155686</v>
      </c>
      <c r="AE8322" s="67">
        <f t="shared" ca="1" si="993"/>
        <v>0.29779289461864383</v>
      </c>
      <c r="AF8322" s="67">
        <f t="shared" ca="1" si="993"/>
        <v>0.13517794338926145</v>
      </c>
      <c r="AG8322" s="68" cm="1">
        <f t="array" aca="1" ref="AG8322" ca="1">+MMULT(MMULT(AB8322:AF8322,$N$13:$R$17),TRANSPOSE(AB8322:AF8322))</f>
        <v>1.709786862015346E-4</v>
      </c>
      <c r="AH8322" s="69">
        <f t="shared" ca="1" si="991"/>
        <v>1.3075881851773309E-2</v>
      </c>
      <c r="AI8322" s="70" cm="1">
        <f t="array" aca="1" ref="AI8322" ca="1">+MMULT(AB8322:AF8322,$N$5:$N$9)</f>
        <v>1.1616398031640785E-4</v>
      </c>
    </row>
    <row r="8323" spans="23:35" x14ac:dyDescent="0.3">
      <c r="W8323" s="62">
        <f t="shared" ca="1" si="995"/>
        <v>0.21443286316073895</v>
      </c>
      <c r="X8323" s="62">
        <f t="shared" ca="1" si="995"/>
        <v>0.91851495371346592</v>
      </c>
      <c r="Y8323" s="62">
        <f t="shared" ca="1" si="995"/>
        <v>0.84679325843862419</v>
      </c>
      <c r="Z8323" s="62">
        <f t="shared" ca="1" si="995"/>
        <v>0.22463830800555262</v>
      </c>
      <c r="AA8323" s="62">
        <f t="shared" ca="1" si="995"/>
        <v>0.73712636771916107</v>
      </c>
      <c r="AB8323" s="63">
        <f t="shared" ref="AB8323:AB8386" ca="1" si="996">+W8323/SUM($W8323:$AA8323)</f>
        <v>7.2899012040042122E-2</v>
      </c>
      <c r="AC8323" s="67">
        <f t="shared" ref="AC8323:AC8386" ca="1" si="997">+X8323/SUM($W8323:$AA8323)</f>
        <v>0.31226012507012191</v>
      </c>
      <c r="AD8323" s="67">
        <f t="shared" ca="1" si="993"/>
        <v>0.28787747844448003</v>
      </c>
      <c r="AE8323" s="67">
        <f t="shared" ca="1" si="993"/>
        <v>7.636847486234459E-2</v>
      </c>
      <c r="AF8323" s="67">
        <f t="shared" ca="1" si="993"/>
        <v>0.25059490958301139</v>
      </c>
      <c r="AG8323" s="68" cm="1">
        <f t="array" aca="1" ref="AG8323" ca="1">+MMULT(MMULT(AB8323:AF8323,$N$13:$R$17),TRANSPOSE(AB8323:AF8323))</f>
        <v>1.6599464305320965E-4</v>
      </c>
      <c r="AH8323" s="69">
        <f t="shared" ref="AH8323:AH8386" ca="1" si="998">SQRT(AG8323)</f>
        <v>1.2883890835194532E-2</v>
      </c>
      <c r="AI8323" s="70" cm="1">
        <f t="array" aca="1" ref="AI8323" ca="1">+MMULT(AB8323:AF8323,$N$5:$N$9)</f>
        <v>4.1675259033330562E-5</v>
      </c>
    </row>
    <row r="8324" spans="23:35" x14ac:dyDescent="0.3">
      <c r="W8324" s="62">
        <f t="shared" ca="1" si="995"/>
        <v>0.84992286332617617</v>
      </c>
      <c r="X8324" s="62">
        <f t="shared" ca="1" si="995"/>
        <v>0.37185357747701575</v>
      </c>
      <c r="Y8324" s="62">
        <f t="shared" ca="1" si="995"/>
        <v>0.71890172701646449</v>
      </c>
      <c r="Z8324" s="62">
        <f t="shared" ca="1" si="995"/>
        <v>0.79581013062091588</v>
      </c>
      <c r="AA8324" s="62">
        <f t="shared" ca="1" si="995"/>
        <v>0.22958091207715581</v>
      </c>
      <c r="AB8324" s="63">
        <f t="shared" ca="1" si="996"/>
        <v>0.28654856073901996</v>
      </c>
      <c r="AC8324" s="67">
        <f t="shared" ca="1" si="997"/>
        <v>0.12536915057761197</v>
      </c>
      <c r="AD8324" s="67">
        <f t="shared" ca="1" si="993"/>
        <v>0.24237523671640149</v>
      </c>
      <c r="AE8324" s="67">
        <f t="shared" ca="1" si="993"/>
        <v>0.26830463962167861</v>
      </c>
      <c r="AF8324" s="67">
        <f t="shared" ca="1" si="993"/>
        <v>7.7402412345287927E-2</v>
      </c>
      <c r="AG8324" s="68" cm="1">
        <f t="array" aca="1" ref="AG8324" ca="1">+MMULT(MMULT(AB8324:AF8324,$N$13:$R$17),TRANSPOSE(AB8324:AF8324))</f>
        <v>1.950470729391718E-4</v>
      </c>
      <c r="AH8324" s="69">
        <f t="shared" ca="1" si="998"/>
        <v>1.3965925423657818E-2</v>
      </c>
      <c r="AI8324" s="70" cm="1">
        <f t="array" aca="1" ref="AI8324" ca="1">+MMULT(AB8324:AF8324,$N$5:$N$9)</f>
        <v>1.1150415727450269E-4</v>
      </c>
    </row>
    <row r="8325" spans="23:35" x14ac:dyDescent="0.3">
      <c r="W8325" s="62">
        <f t="shared" ca="1" si="995"/>
        <v>0.71855587481557148</v>
      </c>
      <c r="X8325" s="62">
        <f t="shared" ca="1" si="995"/>
        <v>0.57783769546272368</v>
      </c>
      <c r="Y8325" s="62">
        <f t="shared" ca="1" si="995"/>
        <v>0.69108821070472515</v>
      </c>
      <c r="Z8325" s="62">
        <f t="shared" ca="1" si="995"/>
        <v>6.7916904273978118E-2</v>
      </c>
      <c r="AA8325" s="62">
        <f t="shared" ca="1" si="995"/>
        <v>0.52850965064463706</v>
      </c>
      <c r="AB8325" s="63">
        <f t="shared" ca="1" si="996"/>
        <v>0.27808876376600905</v>
      </c>
      <c r="AC8325" s="67">
        <f t="shared" ca="1" si="997"/>
        <v>0.22362933213770197</v>
      </c>
      <c r="AD8325" s="67">
        <f t="shared" ca="1" si="993"/>
        <v>0.26745848569878738</v>
      </c>
      <c r="AE8325" s="67">
        <f t="shared" ca="1" si="993"/>
        <v>2.6284564096302983E-2</v>
      </c>
      <c r="AF8325" s="67">
        <f t="shared" ca="1" si="993"/>
        <v>0.20453885430119856</v>
      </c>
      <c r="AG8325" s="68" cm="1">
        <f t="array" aca="1" ref="AG8325" ca="1">+MMULT(MMULT(AB8325:AF8325,$N$13:$R$17),TRANSPOSE(AB8325:AF8325))</f>
        <v>1.7354887425145716E-4</v>
      </c>
      <c r="AH8325" s="69">
        <f t="shared" ca="1" si="998"/>
        <v>1.3173794982899088E-2</v>
      </c>
      <c r="AI8325" s="70" cm="1">
        <f t="array" aca="1" ref="AI8325" ca="1">+MMULT(AB8325:AF8325,$N$5:$N$9)</f>
        <v>1.9732129670534977E-5</v>
      </c>
    </row>
    <row r="8326" spans="23:35" x14ac:dyDescent="0.3">
      <c r="W8326" s="62">
        <f t="shared" ca="1" si="995"/>
        <v>0.29464028544171939</v>
      </c>
      <c r="X8326" s="62">
        <f t="shared" ca="1" si="995"/>
        <v>0.46136179419550194</v>
      </c>
      <c r="Y8326" s="62">
        <f t="shared" ca="1" si="995"/>
        <v>1.9234053889952585E-2</v>
      </c>
      <c r="Z8326" s="62">
        <f t="shared" ca="1" si="995"/>
        <v>0.61205403701452865</v>
      </c>
      <c r="AA8326" s="62">
        <f t="shared" ca="1" si="995"/>
        <v>0.53774893267147172</v>
      </c>
      <c r="AB8326" s="63">
        <f t="shared" ca="1" si="996"/>
        <v>0.15305677944407534</v>
      </c>
      <c r="AC8326" s="67">
        <f t="shared" ca="1" si="997"/>
        <v>0.23966359614483726</v>
      </c>
      <c r="AD8326" s="67">
        <f t="shared" ca="1" si="993"/>
        <v>9.9915133452863937E-3</v>
      </c>
      <c r="AE8326" s="67">
        <f t="shared" ca="1" si="993"/>
        <v>0.3179436905946067</v>
      </c>
      <c r="AF8326" s="67">
        <f t="shared" ca="1" si="993"/>
        <v>0.27934442047119429</v>
      </c>
      <c r="AG8326" s="68" cm="1">
        <f t="array" aca="1" ref="AG8326" ca="1">+MMULT(MMULT(AB8326:AF8326,$N$13:$R$17),TRANSPOSE(AB8326:AF8326))</f>
        <v>1.4530885060713282E-4</v>
      </c>
      <c r="AH8326" s="69">
        <f t="shared" ca="1" si="998"/>
        <v>1.2054412080526069E-2</v>
      </c>
      <c r="AI8326" s="70" cm="1">
        <f t="array" aca="1" ref="AI8326" ca="1">+MMULT(AB8326:AF8326,$N$5:$N$9)</f>
        <v>8.5365616961259811E-4</v>
      </c>
    </row>
    <row r="8327" spans="23:35" x14ac:dyDescent="0.3">
      <c r="W8327" s="62">
        <f t="shared" ca="1" si="995"/>
        <v>0.38986639257754363</v>
      </c>
      <c r="X8327" s="62">
        <f t="shared" ca="1" si="995"/>
        <v>7.2422637331496564E-2</v>
      </c>
      <c r="Y8327" s="62">
        <f t="shared" ca="1" si="995"/>
        <v>0.64937906129706535</v>
      </c>
      <c r="Z8327" s="62">
        <f t="shared" ca="1" si="995"/>
        <v>0.81529593044408111</v>
      </c>
      <c r="AA8327" s="62">
        <f t="shared" ca="1" si="995"/>
        <v>0.62011414224208627</v>
      </c>
      <c r="AB8327" s="63">
        <f t="shared" ca="1" si="996"/>
        <v>0.15306416509094331</v>
      </c>
      <c r="AC8327" s="67">
        <f t="shared" ca="1" si="997"/>
        <v>2.8433613996684412E-2</v>
      </c>
      <c r="AD8327" s="67">
        <f t="shared" ca="1" si="993"/>
        <v>0.25495058239780444</v>
      </c>
      <c r="AE8327" s="67">
        <f t="shared" ca="1" si="993"/>
        <v>0.32009065995768299</v>
      </c>
      <c r="AF8327" s="67">
        <f t="shared" ca="1" si="993"/>
        <v>0.24346097855688484</v>
      </c>
      <c r="AG8327" s="68" cm="1">
        <f t="array" aca="1" ref="AG8327" ca="1">+MMULT(MMULT(AB8327:AF8327,$N$13:$R$17),TRANSPOSE(AB8327:AF8327))</f>
        <v>1.9174302860707772E-4</v>
      </c>
      <c r="AH8327" s="69">
        <f t="shared" ca="1" si="998"/>
        <v>1.3847130699429312E-2</v>
      </c>
      <c r="AI8327" s="70" cm="1">
        <f t="array" aca="1" ref="AI8327" ca="1">+MMULT(AB8327:AF8327,$N$5:$N$9)</f>
        <v>2.4306607557763834E-4</v>
      </c>
    </row>
    <row r="8328" spans="23:35" x14ac:dyDescent="0.3">
      <c r="W8328" s="62">
        <f t="shared" ca="1" si="995"/>
        <v>0.39960662229082045</v>
      </c>
      <c r="X8328" s="62">
        <f t="shared" ca="1" si="995"/>
        <v>2.7041516776227126E-2</v>
      </c>
      <c r="Y8328" s="62">
        <f t="shared" ca="1" si="995"/>
        <v>0.6370391939193476</v>
      </c>
      <c r="Z8328" s="62">
        <f t="shared" ca="1" si="995"/>
        <v>5.2548236756333466E-4</v>
      </c>
      <c r="AA8328" s="62">
        <f t="shared" ca="1" si="995"/>
        <v>6.928036281790706E-2</v>
      </c>
      <c r="AB8328" s="63">
        <f t="shared" ca="1" si="996"/>
        <v>0.35254435578987686</v>
      </c>
      <c r="AC8328" s="67">
        <f t="shared" ca="1" si="997"/>
        <v>2.3856797109128223E-2</v>
      </c>
      <c r="AD8328" s="67">
        <f t="shared" ca="1" si="993"/>
        <v>0.56201414017046403</v>
      </c>
      <c r="AE8328" s="67">
        <f t="shared" ca="1" si="993"/>
        <v>4.6359552724512166E-4</v>
      </c>
      <c r="AF8328" s="67">
        <f t="shared" ca="1" si="993"/>
        <v>6.1121111403285786E-2</v>
      </c>
      <c r="AG8328" s="68" cm="1">
        <f t="array" aca="1" ref="AG8328" ca="1">+MMULT(MMULT(AB8328:AF8328,$N$13:$R$17),TRANSPOSE(AB8328:AF8328))</f>
        <v>3.2876290129173875E-4</v>
      </c>
      <c r="AH8328" s="69">
        <f t="shared" ca="1" si="998"/>
        <v>1.8131820131794235E-2</v>
      </c>
      <c r="AI8328" s="70" cm="1">
        <f t="array" aca="1" ref="AI8328" ca="1">+MMULT(AB8328:AF8328,$N$5:$N$9)</f>
        <v>-8.1023920149076714E-4</v>
      </c>
    </row>
    <row r="8329" spans="23:35" x14ac:dyDescent="0.3">
      <c r="W8329" s="62">
        <f t="shared" ca="1" si="995"/>
        <v>0.76991861385438509</v>
      </c>
      <c r="X8329" s="62">
        <f t="shared" ca="1" si="995"/>
        <v>9.8161896137032079E-2</v>
      </c>
      <c r="Y8329" s="62">
        <f t="shared" ca="1" si="995"/>
        <v>0.48240660916123135</v>
      </c>
      <c r="Z8329" s="62">
        <f t="shared" ca="1" si="995"/>
        <v>0.76278381283357943</v>
      </c>
      <c r="AA8329" s="62">
        <f t="shared" ca="1" si="995"/>
        <v>0.54547574039919378</v>
      </c>
      <c r="AB8329" s="63">
        <f t="shared" ca="1" si="996"/>
        <v>0.28957953078080051</v>
      </c>
      <c r="AC8329" s="67">
        <f t="shared" ca="1" si="997"/>
        <v>3.6920364454640371E-2</v>
      </c>
      <c r="AD8329" s="67">
        <f t="shared" ca="1" si="993"/>
        <v>0.181441358882235</v>
      </c>
      <c r="AE8329" s="67">
        <f t="shared" ca="1" si="993"/>
        <v>0.28689601034806811</v>
      </c>
      <c r="AF8329" s="67">
        <f t="shared" ca="1" si="993"/>
        <v>0.20516273553425615</v>
      </c>
      <c r="AG8329" s="68" cm="1">
        <f t="array" aca="1" ref="AG8329" ca="1">+MMULT(MMULT(AB8329:AF8329,$N$13:$R$17),TRANSPOSE(AB8329:AF8329))</f>
        <v>1.8772139007786366E-4</v>
      </c>
      <c r="AH8329" s="69">
        <f t="shared" ca="1" si="998"/>
        <v>1.3701145575383968E-2</v>
      </c>
      <c r="AI8329" s="70" cm="1">
        <f t="array" aca="1" ref="AI8329" ca="1">+MMULT(AB8329:AF8329,$N$5:$N$9)</f>
        <v>3.654792547694224E-4</v>
      </c>
    </row>
    <row r="8330" spans="23:35" x14ac:dyDescent="0.3">
      <c r="W8330" s="62">
        <f t="shared" ca="1" si="995"/>
        <v>6.9030876131193741E-2</v>
      </c>
      <c r="X8330" s="62">
        <f t="shared" ca="1" si="995"/>
        <v>0.88135915902388784</v>
      </c>
      <c r="Y8330" s="62">
        <f t="shared" ca="1" si="995"/>
        <v>0.99554099656501438</v>
      </c>
      <c r="Z8330" s="62">
        <f t="shared" ca="1" si="995"/>
        <v>0.60442735495925393</v>
      </c>
      <c r="AA8330" s="62">
        <f t="shared" ca="1" si="995"/>
        <v>0.59714096209279133</v>
      </c>
      <c r="AB8330" s="63">
        <f t="shared" ca="1" si="996"/>
        <v>2.1931974714505694E-2</v>
      </c>
      <c r="AC8330" s="67">
        <f t="shared" ca="1" si="997"/>
        <v>0.28001885349641498</v>
      </c>
      <c r="AD8330" s="67">
        <f t="shared" ca="1" si="993"/>
        <v>0.31629585466106008</v>
      </c>
      <c r="AE8330" s="67">
        <f t="shared" ca="1" si="993"/>
        <v>0.19203414774177627</v>
      </c>
      <c r="AF8330" s="67">
        <f t="shared" ca="1" si="993"/>
        <v>0.18971916938624298</v>
      </c>
      <c r="AG8330" s="68" cm="1">
        <f t="array" aca="1" ref="AG8330" ca="1">+MMULT(MMULT(AB8330:AF8330,$N$13:$R$17),TRANSPOSE(AB8330:AF8330))</f>
        <v>1.7294756793204588E-4</v>
      </c>
      <c r="AH8330" s="69">
        <f t="shared" ca="1" si="998"/>
        <v>1.315095311876846E-2</v>
      </c>
      <c r="AI8330" s="70" cm="1">
        <f t="array" aca="1" ref="AI8330" ca="1">+MMULT(AB8330:AF8330,$N$5:$N$9)</f>
        <v>-8.745254930757248E-6</v>
      </c>
    </row>
    <row r="8331" spans="23:35" x14ac:dyDescent="0.3">
      <c r="W8331" s="62">
        <f t="shared" ca="1" si="995"/>
        <v>0.91465928503218341</v>
      </c>
      <c r="X8331" s="62">
        <f t="shared" ca="1" si="995"/>
        <v>0.56296011100571719</v>
      </c>
      <c r="Y8331" s="62">
        <f t="shared" ca="1" si="995"/>
        <v>0.2834039709196825</v>
      </c>
      <c r="Z8331" s="62">
        <f t="shared" ca="1" si="995"/>
        <v>8.92836293367677E-2</v>
      </c>
      <c r="AA8331" s="62">
        <f t="shared" ca="1" si="995"/>
        <v>3.3381346277782331E-2</v>
      </c>
      <c r="AB8331" s="63">
        <f t="shared" ca="1" si="996"/>
        <v>0.48556826751034471</v>
      </c>
      <c r="AC8331" s="67">
        <f t="shared" ca="1" si="997"/>
        <v>0.29886053774533006</v>
      </c>
      <c r="AD8331" s="67">
        <f t="shared" ca="1" si="993"/>
        <v>0.1504516243555985</v>
      </c>
      <c r="AE8331" s="67">
        <f t="shared" ca="1" si="993"/>
        <v>4.7398302213227564E-2</v>
      </c>
      <c r="AF8331" s="67">
        <f t="shared" ca="1" si="993"/>
        <v>1.7721268175499176E-2</v>
      </c>
      <c r="AG8331" s="68" cm="1">
        <f t="array" aca="1" ref="AG8331" ca="1">+MMULT(MMULT(AB8331:AF8331,$N$13:$R$17),TRANSPOSE(AB8331:AF8331))</f>
        <v>2.0450693980250109E-4</v>
      </c>
      <c r="AH8331" s="69">
        <f t="shared" ca="1" si="998"/>
        <v>1.4300592288520817E-2</v>
      </c>
      <c r="AI8331" s="70" cm="1">
        <f t="array" aca="1" ref="AI8331" ca="1">+MMULT(AB8331:AF8331,$N$5:$N$9)</f>
        <v>1.5755338516669764E-4</v>
      </c>
    </row>
    <row r="8332" spans="23:35" x14ac:dyDescent="0.3">
      <c r="W8332" s="62">
        <f t="shared" ca="1" si="995"/>
        <v>1.2221414129099273E-2</v>
      </c>
      <c r="X8332" s="62">
        <f t="shared" ca="1" si="995"/>
        <v>0.80146995879239946</v>
      </c>
      <c r="Y8332" s="62">
        <f t="shared" ca="1" si="995"/>
        <v>0.18098029732688914</v>
      </c>
      <c r="Z8332" s="62">
        <f t="shared" ca="1" si="995"/>
        <v>0.70806115556025861</v>
      </c>
      <c r="AA8332" s="62">
        <f t="shared" ca="1" si="995"/>
        <v>0.70075505149751582</v>
      </c>
      <c r="AB8332" s="63">
        <f t="shared" ca="1" si="996"/>
        <v>5.0848661416162738E-3</v>
      </c>
      <c r="AC8332" s="67">
        <f t="shared" ca="1" si="997"/>
        <v>0.33346120292925707</v>
      </c>
      <c r="AD8332" s="67">
        <f t="shared" ca="1" si="993"/>
        <v>7.5299026483850007E-2</v>
      </c>
      <c r="AE8332" s="67">
        <f t="shared" ca="1" si="993"/>
        <v>0.29459734839763624</v>
      </c>
      <c r="AF8332" s="67">
        <f t="shared" ca="1" si="993"/>
        <v>0.2915575560476405</v>
      </c>
      <c r="AG8332" s="68" cm="1">
        <f t="array" aca="1" ref="AG8332" ca="1">+MMULT(MMULT(AB8332:AF8332,$N$13:$R$17),TRANSPOSE(AB8332:AF8332))</f>
        <v>1.4525630738423324E-4</v>
      </c>
      <c r="AH8332" s="69">
        <f t="shared" ca="1" si="998"/>
        <v>1.2052232464744166E-2</v>
      </c>
      <c r="AI8332" s="70" cm="1">
        <f t="array" aca="1" ref="AI8332" ca="1">+MMULT(AB8332:AF8332,$N$5:$N$9)</f>
        <v>7.0055974776168115E-4</v>
      </c>
    </row>
    <row r="8333" spans="23:35" x14ac:dyDescent="0.3">
      <c r="W8333" s="62">
        <f t="shared" ca="1" si="995"/>
        <v>0.49948456467811408</v>
      </c>
      <c r="X8333" s="62">
        <f t="shared" ca="1" si="995"/>
        <v>0.62439340327725512</v>
      </c>
      <c r="Y8333" s="62">
        <f t="shared" ca="1" si="995"/>
        <v>0.97034244500062006</v>
      </c>
      <c r="Z8333" s="62">
        <f t="shared" ca="1" si="995"/>
        <v>0.15930657249564717</v>
      </c>
      <c r="AA8333" s="62">
        <f t="shared" ca="1" si="995"/>
        <v>0.54305209915864738</v>
      </c>
      <c r="AB8333" s="63">
        <f t="shared" ca="1" si="996"/>
        <v>0.17860555684865229</v>
      </c>
      <c r="AC8333" s="67">
        <f t="shared" ca="1" si="997"/>
        <v>0.2232704258975988</v>
      </c>
      <c r="AD8333" s="67">
        <f t="shared" ca="1" si="993"/>
        <v>0.34697479157319866</v>
      </c>
      <c r="AE8333" s="67">
        <f t="shared" ca="1" si="993"/>
        <v>5.6964801522087924E-2</v>
      </c>
      <c r="AF8333" s="67">
        <f t="shared" ca="1" si="993"/>
        <v>0.19418442415846221</v>
      </c>
      <c r="AG8333" s="68" cm="1">
        <f t="array" aca="1" ref="AG8333" ca="1">+MMULT(MMULT(AB8333:AF8333,$N$13:$R$17),TRANSPOSE(AB8333:AF8333))</f>
        <v>1.8461601741416749E-4</v>
      </c>
      <c r="AH8333" s="69">
        <f t="shared" ca="1" si="998"/>
        <v>1.358734769607989E-2</v>
      </c>
      <c r="AI8333" s="70" cm="1">
        <f t="array" aca="1" ref="AI8333" ca="1">+MMULT(AB8333:AF8333,$N$5:$N$9)</f>
        <v>-1.5742015557095718E-4</v>
      </c>
    </row>
    <row r="8334" spans="23:35" x14ac:dyDescent="0.3">
      <c r="W8334" s="62">
        <f t="shared" ca="1" si="995"/>
        <v>0.83652034441838374</v>
      </c>
      <c r="X8334" s="62">
        <f t="shared" ca="1" si="995"/>
        <v>0.15787428866718167</v>
      </c>
      <c r="Y8334" s="62">
        <f t="shared" ca="1" si="995"/>
        <v>0.6908267525208881</v>
      </c>
      <c r="Z8334" s="62">
        <f t="shared" ca="1" si="995"/>
        <v>0.70181542526634411</v>
      </c>
      <c r="AA8334" s="62">
        <f t="shared" ca="1" si="995"/>
        <v>0.69311580864726552</v>
      </c>
      <c r="AB8334" s="63">
        <f t="shared" ca="1" si="996"/>
        <v>0.27158405694479093</v>
      </c>
      <c r="AC8334" s="67">
        <f t="shared" ca="1" si="997"/>
        <v>5.1255346136640796E-2</v>
      </c>
      <c r="AD8334" s="67">
        <f t="shared" ca="1" si="993"/>
        <v>0.2242832865303051</v>
      </c>
      <c r="AE8334" s="67">
        <f t="shared" ca="1" si="993"/>
        <v>0.22785086064199578</v>
      </c>
      <c r="AF8334" s="67">
        <f t="shared" ca="1" si="993"/>
        <v>0.22502644974626748</v>
      </c>
      <c r="AG8334" s="68" cm="1">
        <f t="array" aca="1" ref="AG8334" ca="1">+MMULT(MMULT(AB8334:AF8334,$N$13:$R$17),TRANSPOSE(AB8334:AF8334))</f>
        <v>1.858050848713902E-4</v>
      </c>
      <c r="AH8334" s="69">
        <f t="shared" ca="1" si="998"/>
        <v>1.3631033888571703E-2</v>
      </c>
      <c r="AI8334" s="70" cm="1">
        <f t="array" aca="1" ref="AI8334" ca="1">+MMULT(AB8334:AF8334,$N$5:$N$9)</f>
        <v>2.4753619731423301E-4</v>
      </c>
    </row>
    <row r="8335" spans="23:35" x14ac:dyDescent="0.3">
      <c r="W8335" s="62">
        <f t="shared" ca="1" si="995"/>
        <v>0.89765588837696442</v>
      </c>
      <c r="X8335" s="62">
        <f t="shared" ca="1" si="995"/>
        <v>0.43364406268392475</v>
      </c>
      <c r="Y8335" s="62">
        <f t="shared" ca="1" si="995"/>
        <v>0.22404404824533586</v>
      </c>
      <c r="Z8335" s="62">
        <f t="shared" ca="1" si="995"/>
        <v>9.1856326391698384E-2</v>
      </c>
      <c r="AA8335" s="62">
        <f t="shared" ca="1" si="995"/>
        <v>0.25336465701841782</v>
      </c>
      <c r="AB8335" s="63">
        <f t="shared" ca="1" si="996"/>
        <v>0.47231002177784481</v>
      </c>
      <c r="AC8335" s="67">
        <f t="shared" ca="1" si="997"/>
        <v>0.22816586995312749</v>
      </c>
      <c r="AD8335" s="67">
        <f t="shared" ca="1" si="993"/>
        <v>0.11788286655956681</v>
      </c>
      <c r="AE8335" s="67">
        <f t="shared" ca="1" si="993"/>
        <v>4.833106325068387E-2</v>
      </c>
      <c r="AF8335" s="67">
        <f t="shared" ca="1" si="993"/>
        <v>0.13331017845877696</v>
      </c>
      <c r="AG8335" s="68" cm="1">
        <f t="array" aca="1" ref="AG8335" ca="1">+MMULT(MMULT(AB8335:AF8335,$N$13:$R$17),TRANSPOSE(AB8335:AF8335))</f>
        <v>1.8698642537534217E-4</v>
      </c>
      <c r="AH8335" s="69">
        <f t="shared" ca="1" si="998"/>
        <v>1.3674297984735529E-2</v>
      </c>
      <c r="AI8335" s="70" cm="1">
        <f t="array" aca="1" ref="AI8335" ca="1">+MMULT(AB8335:AF8335,$N$5:$N$9)</f>
        <v>3.2559662131271904E-4</v>
      </c>
    </row>
    <row r="8336" spans="23:35" x14ac:dyDescent="0.3">
      <c r="W8336" s="62">
        <f t="shared" ca="1" si="995"/>
        <v>0.62986195186200256</v>
      </c>
      <c r="X8336" s="62">
        <f t="shared" ca="1" si="995"/>
        <v>8.2424871123722987E-2</v>
      </c>
      <c r="Y8336" s="62">
        <f t="shared" ca="1" si="995"/>
        <v>0.92390818571841893</v>
      </c>
      <c r="Z8336" s="62">
        <f t="shared" ca="1" si="995"/>
        <v>0.77287298677019911</v>
      </c>
      <c r="AA8336" s="62">
        <f t="shared" ca="1" si="995"/>
        <v>0.81292447544462387</v>
      </c>
      <c r="AB8336" s="63">
        <f t="shared" ca="1" si="996"/>
        <v>0.19548833758831075</v>
      </c>
      <c r="AC8336" s="67">
        <f t="shared" ca="1" si="997"/>
        <v>2.5581956465656797E-2</v>
      </c>
      <c r="AD8336" s="67">
        <f t="shared" ca="1" si="993"/>
        <v>0.28675057252846547</v>
      </c>
      <c r="AE8336" s="67">
        <f t="shared" ca="1" si="993"/>
        <v>0.23987423736895405</v>
      </c>
      <c r="AF8336" s="67">
        <f t="shared" ca="1" si="993"/>
        <v>0.25230489604861306</v>
      </c>
      <c r="AG8336" s="68" cm="1">
        <f t="array" aca="1" ref="AG8336" ca="1">+MMULT(MMULT(AB8336:AF8336,$N$13:$R$17),TRANSPOSE(AB8336:AF8336))</f>
        <v>1.9696284680497869E-4</v>
      </c>
      <c r="AH8336" s="69">
        <f t="shared" ca="1" si="998"/>
        <v>1.4034345257438222E-2</v>
      </c>
      <c r="AI8336" s="70" cm="1">
        <f t="array" aca="1" ref="AI8336" ca="1">+MMULT(AB8336:AF8336,$N$5:$N$9)</f>
        <v>1.2915102525691373E-4</v>
      </c>
    </row>
    <row r="8337" spans="23:35" x14ac:dyDescent="0.3">
      <c r="W8337" s="62">
        <f t="shared" ca="1" si="995"/>
        <v>0.33354332974128409</v>
      </c>
      <c r="X8337" s="62">
        <f t="shared" ca="1" si="995"/>
        <v>0.27720263199360873</v>
      </c>
      <c r="Y8337" s="62">
        <f t="shared" ca="1" si="995"/>
        <v>0.44242779828678691</v>
      </c>
      <c r="Z8337" s="62">
        <f t="shared" ca="1" si="995"/>
        <v>5.1524279948263252E-2</v>
      </c>
      <c r="AA8337" s="62">
        <f t="shared" ca="1" si="995"/>
        <v>0.39679859331129641</v>
      </c>
      <c r="AB8337" s="63">
        <f t="shared" ca="1" si="996"/>
        <v>0.22214057783958374</v>
      </c>
      <c r="AC8337" s="67">
        <f t="shared" ca="1" si="997"/>
        <v>0.18461755148117406</v>
      </c>
      <c r="AD8337" s="67">
        <f t="shared" ca="1" si="993"/>
        <v>0.29465786900896601</v>
      </c>
      <c r="AE8337" s="67">
        <f t="shared" ca="1" si="993"/>
        <v>3.4315281703740222E-2</v>
      </c>
      <c r="AF8337" s="67">
        <f t="shared" ca="1" si="993"/>
        <v>0.26426871996653595</v>
      </c>
      <c r="AG8337" s="68" cm="1">
        <f t="array" aca="1" ref="AG8337" ca="1">+MMULT(MMULT(AB8337:AF8337,$N$13:$R$17),TRANSPOSE(AB8337:AF8337))</f>
        <v>1.8106800248319079E-4</v>
      </c>
      <c r="AH8337" s="69">
        <f t="shared" ca="1" si="998"/>
        <v>1.345615110212392E-2</v>
      </c>
      <c r="AI8337" s="70" cm="1">
        <f t="array" aca="1" ref="AI8337" ca="1">+MMULT(AB8337:AF8337,$N$5:$N$9)</f>
        <v>7.5825174946154744E-6</v>
      </c>
    </row>
    <row r="8338" spans="23:35" x14ac:dyDescent="0.3">
      <c r="W8338" s="62">
        <f t="shared" ca="1" si="995"/>
        <v>6.1199259568476716E-2</v>
      </c>
      <c r="X8338" s="62">
        <f t="shared" ca="1" si="995"/>
        <v>0.7062149489809384</v>
      </c>
      <c r="Y8338" s="62">
        <f t="shared" ca="1" si="995"/>
        <v>0.77687678755641743</v>
      </c>
      <c r="Z8338" s="62">
        <f t="shared" ca="1" si="995"/>
        <v>0.11879531884687988</v>
      </c>
      <c r="AA8338" s="62">
        <f t="shared" ca="1" si="995"/>
        <v>0.25082209916852027</v>
      </c>
      <c r="AB8338" s="63">
        <f t="shared" ca="1" si="996"/>
        <v>3.1976064850823188E-2</v>
      </c>
      <c r="AC8338" s="67">
        <f t="shared" ca="1" si="997"/>
        <v>0.36899098398352331</v>
      </c>
      <c r="AD8338" s="67">
        <f t="shared" ca="1" si="993"/>
        <v>0.40591116159187729</v>
      </c>
      <c r="AE8338" s="67">
        <f t="shared" ca="1" si="993"/>
        <v>6.206948983053847E-2</v>
      </c>
      <c r="AF8338" s="67">
        <f t="shared" ca="1" si="993"/>
        <v>0.13105229974323757</v>
      </c>
      <c r="AG8338" s="68" cm="1">
        <f t="array" aca="1" ref="AG8338" ca="1">+MMULT(MMULT(AB8338:AF8338,$N$13:$R$17),TRANSPOSE(AB8338:AF8338))</f>
        <v>2.0057841425396677E-4</v>
      </c>
      <c r="AH8338" s="69">
        <f t="shared" ca="1" si="998"/>
        <v>1.4162570891401277E-2</v>
      </c>
      <c r="AI8338" s="70" cm="1">
        <f t="array" aca="1" ref="AI8338" ca="1">+MMULT(AB8338:AF8338,$N$5:$N$9)</f>
        <v>-3.3828542940283487E-4</v>
      </c>
    </row>
    <row r="8339" spans="23:35" x14ac:dyDescent="0.3">
      <c r="W8339" s="62">
        <f t="shared" ca="1" si="995"/>
        <v>0.32459981290373763</v>
      </c>
      <c r="X8339" s="62">
        <f t="shared" ca="1" si="995"/>
        <v>0.27421233973031889</v>
      </c>
      <c r="Y8339" s="62">
        <f t="shared" ca="1" si="995"/>
        <v>0.49835514351596921</v>
      </c>
      <c r="Z8339" s="62">
        <f t="shared" ca="1" si="995"/>
        <v>0.40755063009489567</v>
      </c>
      <c r="AA8339" s="62">
        <f t="shared" ca="1" si="995"/>
        <v>0.55479615457038012</v>
      </c>
      <c r="AB8339" s="63">
        <f t="shared" ca="1" si="996"/>
        <v>0.15760990222277971</v>
      </c>
      <c r="AC8339" s="67">
        <f t="shared" ca="1" si="997"/>
        <v>0.13314419274170064</v>
      </c>
      <c r="AD8339" s="67">
        <f t="shared" ca="1" si="993"/>
        <v>0.24197705087730453</v>
      </c>
      <c r="AE8339" s="67">
        <f t="shared" ca="1" si="993"/>
        <v>0.19788678984586419</v>
      </c>
      <c r="AF8339" s="67">
        <f t="shared" ca="1" si="993"/>
        <v>0.26938206431235112</v>
      </c>
      <c r="AG8339" s="68" cm="1">
        <f t="array" aca="1" ref="AG8339" ca="1">+MMULT(MMULT(AB8339:AF8339,$N$13:$R$17),TRANSPOSE(AB8339:AF8339))</f>
        <v>1.6895136315782925E-4</v>
      </c>
      <c r="AH8339" s="69">
        <f t="shared" ca="1" si="998"/>
        <v>1.2998129217615482E-2</v>
      </c>
      <c r="AI8339" s="70" cm="1">
        <f t="array" aca="1" ref="AI8339" ca="1">+MMULT(AB8339:AF8339,$N$5:$N$9)</f>
        <v>2.2791442866972722E-4</v>
      </c>
    </row>
    <row r="8340" spans="23:35" x14ac:dyDescent="0.3">
      <c r="W8340" s="62">
        <f t="shared" ca="1" si="995"/>
        <v>0.43410224556742949</v>
      </c>
      <c r="X8340" s="62">
        <f t="shared" ca="1" si="995"/>
        <v>0.34733032326152524</v>
      </c>
      <c r="Y8340" s="62">
        <f t="shared" ca="1" si="995"/>
        <v>0.68641249944412563</v>
      </c>
      <c r="Z8340" s="62">
        <f t="shared" ca="1" si="995"/>
        <v>0.74190864372672727</v>
      </c>
      <c r="AA8340" s="62">
        <f t="shared" ca="1" si="995"/>
        <v>0.53272206007070733</v>
      </c>
      <c r="AB8340" s="63">
        <f t="shared" ca="1" si="996"/>
        <v>0.15828845234964131</v>
      </c>
      <c r="AC8340" s="67">
        <f t="shared" ca="1" si="997"/>
        <v>0.12664845640524938</v>
      </c>
      <c r="AD8340" s="67">
        <f t="shared" ca="1" si="993"/>
        <v>0.25028935767986671</v>
      </c>
      <c r="AE8340" s="67">
        <f t="shared" ca="1" si="993"/>
        <v>0.27052514056180738</v>
      </c>
      <c r="AF8340" s="67">
        <f t="shared" ca="1" si="993"/>
        <v>0.19424859300343525</v>
      </c>
      <c r="AG8340" s="68" cm="1">
        <f t="array" aca="1" ref="AG8340" ca="1">+MMULT(MMULT(AB8340:AF8340,$N$13:$R$17),TRANSPOSE(AB8340:AF8340))</f>
        <v>1.7276080032433024E-4</v>
      </c>
      <c r="AH8340" s="69">
        <f t="shared" ca="1" si="998"/>
        <v>1.3143850285374155E-2</v>
      </c>
      <c r="AI8340" s="70" cm="1">
        <f t="array" aca="1" ref="AI8340" ca="1">+MMULT(AB8340:AF8340,$N$5:$N$9)</f>
        <v>1.8917452107675668E-4</v>
      </c>
    </row>
    <row r="8341" spans="23:35" x14ac:dyDescent="0.3">
      <c r="W8341" s="62">
        <f t="shared" ca="1" si="995"/>
        <v>0.82807780280426713</v>
      </c>
      <c r="X8341" s="62">
        <f t="shared" ca="1" si="995"/>
        <v>0.84574815743673426</v>
      </c>
      <c r="Y8341" s="62">
        <f t="shared" ca="1" si="995"/>
        <v>0.35044337574753359</v>
      </c>
      <c r="Z8341" s="62">
        <f t="shared" ca="1" si="995"/>
        <v>0.54300265987094198</v>
      </c>
      <c r="AA8341" s="62">
        <f t="shared" ca="1" si="995"/>
        <v>0.83674468527031931</v>
      </c>
      <c r="AB8341" s="63">
        <f t="shared" ca="1" si="996"/>
        <v>0.24326490742384591</v>
      </c>
      <c r="AC8341" s="67">
        <f t="shared" ca="1" si="997"/>
        <v>0.24845593798795063</v>
      </c>
      <c r="AD8341" s="67">
        <f t="shared" ca="1" si="993"/>
        <v>0.10294995840949318</v>
      </c>
      <c r="AE8341" s="67">
        <f t="shared" ca="1" si="993"/>
        <v>0.15951821355079812</v>
      </c>
      <c r="AF8341" s="67">
        <f t="shared" ca="1" si="993"/>
        <v>0.24581098262791207</v>
      </c>
      <c r="AG8341" s="68" cm="1">
        <f t="array" aca="1" ref="AG8341" ca="1">+MMULT(MMULT(AB8341:AF8341,$N$13:$R$17),TRANSPOSE(AB8341:AF8341))</f>
        <v>1.4397019775984902E-4</v>
      </c>
      <c r="AH8341" s="69">
        <f t="shared" ca="1" si="998"/>
        <v>1.1998758175738396E-2</v>
      </c>
      <c r="AI8341" s="70" cm="1">
        <f t="array" aca="1" ref="AI8341" ca="1">+MMULT(AB8341:AF8341,$N$5:$N$9)</f>
        <v>5.1710175792650873E-4</v>
      </c>
    </row>
    <row r="8342" spans="23:35" x14ac:dyDescent="0.3">
      <c r="W8342" s="62">
        <f t="shared" ca="1" si="995"/>
        <v>0.4471754953943553</v>
      </c>
      <c r="X8342" s="62">
        <f t="shared" ca="1" si="995"/>
        <v>6.7039968594609478E-2</v>
      </c>
      <c r="Y8342" s="62">
        <f t="shared" ca="1" si="995"/>
        <v>0.36867535359753223</v>
      </c>
      <c r="Z8342" s="62">
        <f t="shared" ca="1" si="995"/>
        <v>0.40401882220284346</v>
      </c>
      <c r="AA8342" s="62">
        <f t="shared" ca="1" si="995"/>
        <v>0.93595696468973721</v>
      </c>
      <c r="AB8342" s="63">
        <f t="shared" ca="1" si="996"/>
        <v>0.20117063907177174</v>
      </c>
      <c r="AC8342" s="67">
        <f t="shared" ca="1" si="997"/>
        <v>3.0159240531808743E-2</v>
      </c>
      <c r="AD8342" s="67">
        <f t="shared" ca="1" si="993"/>
        <v>0.16585581557375109</v>
      </c>
      <c r="AE8342" s="67">
        <f t="shared" ca="1" si="993"/>
        <v>0.18175576590549575</v>
      </c>
      <c r="AF8342" s="67">
        <f t="shared" ca="1" si="993"/>
        <v>0.42105853891717265</v>
      </c>
      <c r="AG8342" s="68" cm="1">
        <f t="array" aca="1" ref="AG8342" ca="1">+MMULT(MMULT(AB8342:AF8342,$N$13:$R$17),TRANSPOSE(AB8342:AF8342))</f>
        <v>1.9895267338623663E-4</v>
      </c>
      <c r="AH8342" s="69">
        <f t="shared" ca="1" si="998"/>
        <v>1.4105058432570801E-2</v>
      </c>
      <c r="AI8342" s="70" cm="1">
        <f t="array" aca="1" ref="AI8342" ca="1">+MMULT(AB8342:AF8342,$N$5:$N$9)</f>
        <v>5.1627522357233866E-4</v>
      </c>
    </row>
    <row r="8343" spans="23:35" x14ac:dyDescent="0.3">
      <c r="W8343" s="62">
        <f t="shared" ca="1" si="995"/>
        <v>0.7784704490846992</v>
      </c>
      <c r="X8343" s="62">
        <f t="shared" ca="1" si="995"/>
        <v>0.67825626162734154</v>
      </c>
      <c r="Y8343" s="62">
        <f t="shared" ca="1" si="995"/>
        <v>0.3497960426437513</v>
      </c>
      <c r="Z8343" s="62">
        <f t="shared" ca="1" si="995"/>
        <v>0.41659978805182274</v>
      </c>
      <c r="AA8343" s="62">
        <f t="shared" ca="1" si="995"/>
        <v>0.84261969241690093</v>
      </c>
      <c r="AB8343" s="63">
        <f t="shared" ca="1" si="996"/>
        <v>0.25392560421283583</v>
      </c>
      <c r="AC8343" s="67">
        <f t="shared" ca="1" si="997"/>
        <v>0.22123721105580896</v>
      </c>
      <c r="AD8343" s="67">
        <f t="shared" ca="1" si="993"/>
        <v>0.11409832137367286</v>
      </c>
      <c r="AE8343" s="67">
        <f t="shared" ca="1" si="993"/>
        <v>0.13588872001548358</v>
      </c>
      <c r="AF8343" s="67">
        <f t="shared" ca="1" si="993"/>
        <v>0.27485014334219882</v>
      </c>
      <c r="AG8343" s="68" cm="1">
        <f t="array" aca="1" ref="AG8343" ca="1">+MMULT(MMULT(AB8343:AF8343,$N$13:$R$17),TRANSPOSE(AB8343:AF8343))</f>
        <v>1.4995106573499091E-4</v>
      </c>
      <c r="AH8343" s="69">
        <f t="shared" ca="1" si="998"/>
        <v>1.2245450817956475E-2</v>
      </c>
      <c r="AI8343" s="70" cm="1">
        <f t="array" aca="1" ref="AI8343" ca="1">+MMULT(AB8343:AF8343,$N$5:$N$9)</f>
        <v>4.9981074776256937E-4</v>
      </c>
    </row>
    <row r="8344" spans="23:35" x14ac:dyDescent="0.3">
      <c r="W8344" s="62">
        <f t="shared" ca="1" si="995"/>
        <v>1.396567882047639E-2</v>
      </c>
      <c r="X8344" s="62">
        <f t="shared" ca="1" si="995"/>
        <v>0.25862072739949016</v>
      </c>
      <c r="Y8344" s="62">
        <f t="shared" ca="1" si="995"/>
        <v>0.90561507132979335</v>
      </c>
      <c r="Z8344" s="62">
        <f t="shared" ca="1" si="995"/>
        <v>0.39919676787707337</v>
      </c>
      <c r="AA8344" s="62">
        <f t="shared" ca="1" si="995"/>
        <v>0.58657871820725449</v>
      </c>
      <c r="AB8344" s="63">
        <f t="shared" ca="1" si="996"/>
        <v>6.453709561225201E-3</v>
      </c>
      <c r="AC8344" s="67">
        <f t="shared" ca="1" si="997"/>
        <v>0.11951177473034366</v>
      </c>
      <c r="AD8344" s="67">
        <f t="shared" ca="1" si="993"/>
        <v>0.41849570792516355</v>
      </c>
      <c r="AE8344" s="67">
        <f t="shared" ca="1" si="993"/>
        <v>0.1844736679667236</v>
      </c>
      <c r="AF8344" s="67">
        <f t="shared" ca="1" si="993"/>
        <v>0.27106513981654412</v>
      </c>
      <c r="AG8344" s="68" cm="1">
        <f t="array" aca="1" ref="AG8344" ca="1">+MMULT(MMULT(AB8344:AF8344,$N$13:$R$17),TRANSPOSE(AB8344:AF8344))</f>
        <v>2.2138051409457932E-4</v>
      </c>
      <c r="AH8344" s="69">
        <f t="shared" ca="1" si="998"/>
        <v>1.4878861317136447E-2</v>
      </c>
      <c r="AI8344" s="70" cm="1">
        <f t="array" aca="1" ref="AI8344" ca="1">+MMULT(AB8344:AF8344,$N$5:$N$9)</f>
        <v>-1.9297610100879652E-4</v>
      </c>
    </row>
    <row r="8345" spans="23:35" x14ac:dyDescent="0.3">
      <c r="W8345" s="62">
        <f t="shared" ca="1" si="995"/>
        <v>0.36742674394146058</v>
      </c>
      <c r="X8345" s="62">
        <f t="shared" ca="1" si="995"/>
        <v>0.69483216558193728</v>
      </c>
      <c r="Y8345" s="62">
        <f t="shared" ca="1" si="995"/>
        <v>0.96790042270316923</v>
      </c>
      <c r="Z8345" s="62">
        <f t="shared" ca="1" si="995"/>
        <v>0.20672857520055332</v>
      </c>
      <c r="AA8345" s="62">
        <f t="shared" ca="1" si="995"/>
        <v>0.138198521873796</v>
      </c>
      <c r="AB8345" s="63">
        <f t="shared" ca="1" si="996"/>
        <v>0.15470036770392775</v>
      </c>
      <c r="AC8345" s="67">
        <f t="shared" ca="1" si="997"/>
        <v>0.29255026554400149</v>
      </c>
      <c r="AD8345" s="67">
        <f t="shared" ca="1" si="993"/>
        <v>0.40752218982955557</v>
      </c>
      <c r="AE8345" s="67">
        <f t="shared" ca="1" si="993"/>
        <v>8.7040443097223155E-2</v>
      </c>
      <c r="AF8345" s="67">
        <f t="shared" ca="1" si="993"/>
        <v>5.8186733825292158E-2</v>
      </c>
      <c r="AG8345" s="68" cm="1">
        <f t="array" aca="1" ref="AG8345" ca="1">+MMULT(MMULT(AB8345:AF8345,$N$13:$R$17),TRANSPOSE(AB8345:AF8345))</f>
        <v>2.0872972066000547E-4</v>
      </c>
      <c r="AH8345" s="69">
        <f t="shared" ca="1" si="998"/>
        <v>1.4447481464255472E-2</v>
      </c>
      <c r="AI8345" s="70" cm="1">
        <f t="array" aca="1" ref="AI8345" ca="1">+MMULT(AB8345:AF8345,$N$5:$N$9)</f>
        <v>-3.8976775590794541E-4</v>
      </c>
    </row>
    <row r="8346" spans="23:35" x14ac:dyDescent="0.3">
      <c r="W8346" s="62">
        <f t="shared" ca="1" si="995"/>
        <v>1.6347336936124779E-2</v>
      </c>
      <c r="X8346" s="62">
        <f t="shared" ca="1" si="995"/>
        <v>0.54651001902159357</v>
      </c>
      <c r="Y8346" s="62">
        <f t="shared" ca="1" si="995"/>
        <v>0.76847607931053907</v>
      </c>
      <c r="Z8346" s="62">
        <f t="shared" ca="1" si="995"/>
        <v>0.6448988766432826</v>
      </c>
      <c r="AA8346" s="62">
        <f t="shared" ca="1" si="995"/>
        <v>0.8110097266049362</v>
      </c>
      <c r="AB8346" s="63">
        <f t="shared" ca="1" si="996"/>
        <v>5.8650582583871088E-3</v>
      </c>
      <c r="AC8346" s="67">
        <f t="shared" ca="1" si="997"/>
        <v>0.19607555119700917</v>
      </c>
      <c r="AD8346" s="67">
        <f t="shared" ca="1" si="993"/>
        <v>0.27571200085643238</v>
      </c>
      <c r="AE8346" s="67">
        <f t="shared" ca="1" si="993"/>
        <v>0.23137526907657194</v>
      </c>
      <c r="AF8346" s="67">
        <f t="shared" ca="1" si="993"/>
        <v>0.29097212061159938</v>
      </c>
      <c r="AG8346" s="68" cm="1">
        <f t="array" aca="1" ref="AG8346" ca="1">+MMULT(MMULT(AB8346:AF8346,$N$13:$R$17),TRANSPOSE(AB8346:AF8346))</f>
        <v>1.7491173814196962E-4</v>
      </c>
      <c r="AH8346" s="69">
        <f t="shared" ca="1" si="998"/>
        <v>1.3225420149922255E-2</v>
      </c>
      <c r="AI8346" s="70" cm="1">
        <f t="array" aca="1" ref="AI8346" ca="1">+MMULT(AB8346:AF8346,$N$5:$N$9)</f>
        <v>1.881580481796754E-4</v>
      </c>
    </row>
    <row r="8347" spans="23:35" x14ac:dyDescent="0.3">
      <c r="W8347" s="62">
        <f t="shared" ca="1" si="995"/>
        <v>0.37136428327549498</v>
      </c>
      <c r="X8347" s="62">
        <f t="shared" ca="1" si="995"/>
        <v>0.54990887368859531</v>
      </c>
      <c r="Y8347" s="62">
        <f t="shared" ca="1" si="995"/>
        <v>7.6876381108225256E-2</v>
      </c>
      <c r="Z8347" s="62">
        <f t="shared" ca="1" si="995"/>
        <v>0.30247068806933086</v>
      </c>
      <c r="AA8347" s="62">
        <f t="shared" ca="1" si="995"/>
        <v>0.73860546729955756</v>
      </c>
      <c r="AB8347" s="63">
        <f t="shared" ca="1" si="996"/>
        <v>0.18211043754005266</v>
      </c>
      <c r="AC8347" s="67">
        <f t="shared" ca="1" si="997"/>
        <v>0.26966552817438327</v>
      </c>
      <c r="AD8347" s="67">
        <f t="shared" ca="1" si="993"/>
        <v>3.769880958026571E-2</v>
      </c>
      <c r="AE8347" s="67">
        <f t="shared" ca="1" si="993"/>
        <v>0.14832624414363374</v>
      </c>
      <c r="AF8347" s="67">
        <f t="shared" ca="1" si="993"/>
        <v>0.36219898056166455</v>
      </c>
      <c r="AG8347" s="68" cm="1">
        <f t="array" aca="1" ref="AG8347" ca="1">+MMULT(MMULT(AB8347:AF8347,$N$13:$R$17),TRANSPOSE(AB8347:AF8347))</f>
        <v>1.525322841411334E-4</v>
      </c>
      <c r="AH8347" s="69">
        <f t="shared" ca="1" si="998"/>
        <v>1.2350396112721786E-2</v>
      </c>
      <c r="AI8347" s="70" cm="1">
        <f t="array" aca="1" ref="AI8347" ca="1">+MMULT(AB8347:AF8347,$N$5:$N$9)</f>
        <v>7.5900068742526083E-4</v>
      </c>
    </row>
    <row r="8348" spans="23:35" x14ac:dyDescent="0.3">
      <c r="W8348" s="62">
        <f t="shared" ca="1" si="995"/>
        <v>0.95897102860495809</v>
      </c>
      <c r="X8348" s="62">
        <f t="shared" ca="1" si="995"/>
        <v>0.40487180323201566</v>
      </c>
      <c r="Y8348" s="62">
        <f t="shared" ca="1" si="995"/>
        <v>0.18307901291155337</v>
      </c>
      <c r="Z8348" s="62">
        <f t="shared" ca="1" si="995"/>
        <v>0.67389776861026918</v>
      </c>
      <c r="AA8348" s="62">
        <f t="shared" ca="1" si="995"/>
        <v>0.49976260986483345</v>
      </c>
      <c r="AB8348" s="63">
        <f t="shared" ca="1" si="996"/>
        <v>0.35248742729365817</v>
      </c>
      <c r="AC8348" s="67">
        <f t="shared" ca="1" si="997"/>
        <v>0.14881807275513301</v>
      </c>
      <c r="AD8348" s="67">
        <f t="shared" ca="1" si="993"/>
        <v>6.7294056157811047E-2</v>
      </c>
      <c r="AE8348" s="67">
        <f t="shared" ca="1" si="993"/>
        <v>0.2477035109829413</v>
      </c>
      <c r="AF8348" s="67">
        <f t="shared" ca="1" si="993"/>
        <v>0.18369693281045649</v>
      </c>
      <c r="AG8348" s="68" cm="1">
        <f t="array" aca="1" ref="AG8348" ca="1">+MMULT(MMULT(AB8348:AF8348,$N$13:$R$17),TRANSPOSE(AB8348:AF8348))</f>
        <v>1.6867324448961523E-4</v>
      </c>
      <c r="AH8348" s="69">
        <f t="shared" ca="1" si="998"/>
        <v>1.298742639977664E-2</v>
      </c>
      <c r="AI8348" s="70" cm="1">
        <f t="array" aca="1" ref="AI8348" ca="1">+MMULT(AB8348:AF8348,$N$5:$N$9)</f>
        <v>5.9741945108949537E-4</v>
      </c>
    </row>
    <row r="8349" spans="23:35" x14ac:dyDescent="0.3">
      <c r="W8349" s="62">
        <f t="shared" ca="1" si="995"/>
        <v>0.81559347504386792</v>
      </c>
      <c r="X8349" s="62">
        <f t="shared" ca="1" si="995"/>
        <v>0.42233496068683885</v>
      </c>
      <c r="Y8349" s="62">
        <f t="shared" ca="1" si="995"/>
        <v>0.20863441308406827</v>
      </c>
      <c r="Z8349" s="62">
        <f t="shared" ca="1" si="995"/>
        <v>0.35636458729194287</v>
      </c>
      <c r="AA8349" s="62">
        <f t="shared" ca="1" si="995"/>
        <v>0.87115798751218343</v>
      </c>
      <c r="AB8349" s="63">
        <f t="shared" ca="1" si="996"/>
        <v>0.30499903549831497</v>
      </c>
      <c r="AC8349" s="67">
        <f t="shared" ca="1" si="997"/>
        <v>0.15793622632865753</v>
      </c>
      <c r="AD8349" s="67">
        <f t="shared" ca="1" si="993"/>
        <v>7.8020848265093395E-2</v>
      </c>
      <c r="AE8349" s="67">
        <f t="shared" ca="1" si="993"/>
        <v>0.13326596979451258</v>
      </c>
      <c r="AF8349" s="67">
        <f t="shared" ca="1" si="993"/>
        <v>0.32577792011342155</v>
      </c>
      <c r="AG8349" s="68" cm="1">
        <f t="array" aca="1" ref="AG8349" ca="1">+MMULT(MMULT(AB8349:AF8349,$N$13:$R$17),TRANSPOSE(AB8349:AF8349))</f>
        <v>1.6600185865146822E-4</v>
      </c>
      <c r="AH8349" s="69">
        <f t="shared" ca="1" si="998"/>
        <v>1.2884170856188931E-2</v>
      </c>
      <c r="AI8349" s="70" cm="1">
        <f t="array" aca="1" ref="AI8349" ca="1">+MMULT(AB8349:AF8349,$N$5:$N$9)</f>
        <v>6.2179899252103575E-4</v>
      </c>
    </row>
    <row r="8350" spans="23:35" x14ac:dyDescent="0.3">
      <c r="W8350" s="62">
        <f t="shared" ca="1" si="995"/>
        <v>0.87514583111477229</v>
      </c>
      <c r="X8350" s="62">
        <f t="shared" ca="1" si="995"/>
        <v>0.92482850646079562</v>
      </c>
      <c r="Y8350" s="62">
        <f t="shared" ca="1" si="995"/>
        <v>0.76433759607295715</v>
      </c>
      <c r="Z8350" s="62">
        <f t="shared" ca="1" si="995"/>
        <v>0.96827074071558716</v>
      </c>
      <c r="AA8350" s="62">
        <f t="shared" ca="1" si="995"/>
        <v>0.61710819163623754</v>
      </c>
      <c r="AB8350" s="63">
        <f t="shared" ca="1" si="996"/>
        <v>0.21089422305769859</v>
      </c>
      <c r="AC8350" s="67">
        <f t="shared" ca="1" si="997"/>
        <v>0.22286684389870828</v>
      </c>
      <c r="AD8350" s="67">
        <f t="shared" ca="1" si="993"/>
        <v>0.18419145443710086</v>
      </c>
      <c r="AE8350" s="67">
        <f t="shared" ca="1" si="993"/>
        <v>0.23333563197415907</v>
      </c>
      <c r="AF8350" s="67">
        <f t="shared" ca="1" si="993"/>
        <v>0.14871184663233308</v>
      </c>
      <c r="AG8350" s="68" cm="1">
        <f t="array" aca="1" ref="AG8350" ca="1">+MMULT(MMULT(AB8350:AF8350,$N$13:$R$17),TRANSPOSE(AB8350:AF8350))</f>
        <v>1.5446300685133233E-4</v>
      </c>
      <c r="AH8350" s="69">
        <f t="shared" ca="1" si="998"/>
        <v>1.2428314722895149E-2</v>
      </c>
      <c r="AI8350" s="70" cm="1">
        <f t="array" aca="1" ref="AI8350" ca="1">+MMULT(AB8350:AF8350,$N$5:$N$9)</f>
        <v>2.8943033356858982E-4</v>
      </c>
    </row>
    <row r="8351" spans="23:35" x14ac:dyDescent="0.3">
      <c r="W8351" s="62">
        <f t="shared" ca="1" si="995"/>
        <v>0.84038017065149095</v>
      </c>
      <c r="X8351" s="62">
        <f t="shared" ca="1" si="995"/>
        <v>0.51968674461152353</v>
      </c>
      <c r="Y8351" s="62">
        <f t="shared" ca="1" si="995"/>
        <v>0.12944377875510737</v>
      </c>
      <c r="Z8351" s="62">
        <f t="shared" ca="1" si="995"/>
        <v>0.12219476849628053</v>
      </c>
      <c r="AA8351" s="62">
        <f t="shared" ca="1" si="995"/>
        <v>0.36710571042604256</v>
      </c>
      <c r="AB8351" s="63">
        <f t="shared" ca="1" si="996"/>
        <v>0.42468942067004561</v>
      </c>
      <c r="AC8351" s="67">
        <f t="shared" ca="1" si="997"/>
        <v>0.26262573797745797</v>
      </c>
      <c r="AD8351" s="67">
        <f t="shared" ca="1" si="993"/>
        <v>6.5414922113441673E-2</v>
      </c>
      <c r="AE8351" s="67">
        <f t="shared" ca="1" si="993"/>
        <v>6.1751606301425579E-2</v>
      </c>
      <c r="AF8351" s="67">
        <f t="shared" ca="1" si="993"/>
        <v>0.18551831293762922</v>
      </c>
      <c r="AG8351" s="68" cm="1">
        <f t="array" aca="1" ref="AG8351" ca="1">+MMULT(MMULT(AB8351:AF8351,$N$13:$R$17),TRANSPOSE(AB8351:AF8351))</f>
        <v>1.6804892245098486E-4</v>
      </c>
      <c r="AH8351" s="69">
        <f t="shared" ca="1" si="998"/>
        <v>1.2963368483962217E-2</v>
      </c>
      <c r="AI8351" s="70" cm="1">
        <f t="array" aca="1" ref="AI8351" ca="1">+MMULT(AB8351:AF8351,$N$5:$N$9)</f>
        <v>5.0014886984630247E-4</v>
      </c>
    </row>
    <row r="8352" spans="23:35" x14ac:dyDescent="0.3">
      <c r="W8352" s="62">
        <f t="shared" ca="1" si="995"/>
        <v>0.38684321454539772</v>
      </c>
      <c r="X8352" s="62">
        <f t="shared" ca="1" si="995"/>
        <v>0.61371216170207965</v>
      </c>
      <c r="Y8352" s="62">
        <f t="shared" ca="1" si="995"/>
        <v>0.77190340942219726</v>
      </c>
      <c r="Z8352" s="62">
        <f t="shared" ca="1" si="995"/>
        <v>0.24853684914568563</v>
      </c>
      <c r="AA8352" s="62">
        <f t="shared" ca="1" si="995"/>
        <v>0.7047265574404632</v>
      </c>
      <c r="AB8352" s="63">
        <f t="shared" ca="1" si="996"/>
        <v>0.14192319952652402</v>
      </c>
      <c r="AC8352" s="67">
        <f t="shared" ca="1" si="997"/>
        <v>0.22515580034008084</v>
      </c>
      <c r="AD8352" s="67">
        <f t="shared" ca="1" si="993"/>
        <v>0.28319225327338499</v>
      </c>
      <c r="AE8352" s="67">
        <f t="shared" ca="1" si="993"/>
        <v>9.1182017687574793E-2</v>
      </c>
      <c r="AF8352" s="67">
        <f t="shared" ca="1" si="993"/>
        <v>0.25854672917243537</v>
      </c>
      <c r="AG8352" s="68" cm="1">
        <f t="array" aca="1" ref="AG8352" ca="1">+MMULT(MMULT(AB8352:AF8352,$N$13:$R$17),TRANSPOSE(AB8352:AF8352))</f>
        <v>1.6844466816066014E-4</v>
      </c>
      <c r="AH8352" s="69">
        <f t="shared" ca="1" si="998"/>
        <v>1.2978623507932578E-2</v>
      </c>
      <c r="AI8352" s="70" cm="1">
        <f t="array" aca="1" ref="AI8352" ca="1">+MMULT(AB8352:AF8352,$N$5:$N$9)</f>
        <v>6.4302463308476513E-5</v>
      </c>
    </row>
    <row r="8353" spans="23:35" x14ac:dyDescent="0.3">
      <c r="W8353" s="62">
        <f t="shared" ca="1" si="995"/>
        <v>0.99792096039387879</v>
      </c>
      <c r="X8353" s="62">
        <f t="shared" ca="1" si="995"/>
        <v>0.12018477713298192</v>
      </c>
      <c r="Y8353" s="62">
        <f t="shared" ca="1" si="995"/>
        <v>0.43117141104241097</v>
      </c>
      <c r="Z8353" s="62">
        <f t="shared" ca="1" si="995"/>
        <v>0.33939079202442235</v>
      </c>
      <c r="AA8353" s="62">
        <f t="shared" ca="1" si="995"/>
        <v>0.35417851119039412</v>
      </c>
      <c r="AB8353" s="63">
        <f t="shared" ca="1" si="996"/>
        <v>0.44493503315845601</v>
      </c>
      <c r="AC8353" s="67">
        <f t="shared" ca="1" si="997"/>
        <v>5.3585824850996853E-2</v>
      </c>
      <c r="AD8353" s="67">
        <f t="shared" ca="1" si="993"/>
        <v>0.19224294676946455</v>
      </c>
      <c r="AE8353" s="67">
        <f t="shared" ca="1" si="993"/>
        <v>0.15132145660459792</v>
      </c>
      <c r="AF8353" s="67">
        <f t="shared" ca="1" si="993"/>
        <v>0.15791473861648453</v>
      </c>
      <c r="AG8353" s="68" cm="1">
        <f t="array" aca="1" ref="AG8353" ca="1">+MMULT(MMULT(AB8353:AF8353,$N$13:$R$17),TRANSPOSE(AB8353:AF8353))</f>
        <v>2.1118362420244238E-4</v>
      </c>
      <c r="AH8353" s="69">
        <f t="shared" ca="1" si="998"/>
        <v>1.4532158277504493E-2</v>
      </c>
      <c r="AI8353" s="70" cm="1">
        <f t="array" aca="1" ref="AI8353" ca="1">+MMULT(AB8353:AF8353,$N$5:$N$9)</f>
        <v>2.2398565387287222E-4</v>
      </c>
    </row>
    <row r="8354" spans="23:35" x14ac:dyDescent="0.3">
      <c r="W8354" s="62">
        <f t="shared" ca="1" si="995"/>
        <v>0.35692832693769272</v>
      </c>
      <c r="X8354" s="62">
        <f t="shared" ca="1" si="995"/>
        <v>2.8431802781774151E-2</v>
      </c>
      <c r="Y8354" s="62">
        <f t="shared" ca="1" si="995"/>
        <v>0.2504115195260026</v>
      </c>
      <c r="Z8354" s="62">
        <f t="shared" ca="1" si="995"/>
        <v>0.11654432416055638</v>
      </c>
      <c r="AA8354" s="62">
        <f t="shared" ref="X8354:AA8369" ca="1" si="999">RAND()</f>
        <v>0.62296199524816065</v>
      </c>
      <c r="AB8354" s="63">
        <f t="shared" ca="1" si="996"/>
        <v>0.2595317710840479</v>
      </c>
      <c r="AC8354" s="67">
        <f t="shared" ca="1" si="997"/>
        <v>2.0673495416782414E-2</v>
      </c>
      <c r="AD8354" s="67">
        <f t="shared" ca="1" si="993"/>
        <v>0.18208065949827526</v>
      </c>
      <c r="AE8354" s="67">
        <f t="shared" ca="1" si="993"/>
        <v>8.4742377044404932E-2</v>
      </c>
      <c r="AF8354" s="67">
        <f t="shared" ca="1" si="993"/>
        <v>0.45297169695648953</v>
      </c>
      <c r="AG8354" s="68" cm="1">
        <f t="array" aca="1" ref="AG8354" ca="1">+MMULT(MMULT(AB8354:AF8354,$N$13:$R$17),TRANSPOSE(AB8354:AF8354))</f>
        <v>2.1973304247596633E-4</v>
      </c>
      <c r="AH8354" s="69">
        <f t="shared" ca="1" si="998"/>
        <v>1.4823395106248983E-2</v>
      </c>
      <c r="AI8354" s="70" cm="1">
        <f t="array" aca="1" ref="AI8354" ca="1">+MMULT(AB8354:AF8354,$N$5:$N$9)</f>
        <v>4.4764591065202475E-4</v>
      </c>
    </row>
    <row r="8355" spans="23:35" x14ac:dyDescent="0.3">
      <c r="W8355" s="62">
        <f t="shared" ca="1" si="995"/>
        <v>0.75172258468428654</v>
      </c>
      <c r="X8355" s="62">
        <f t="shared" ca="1" si="999"/>
        <v>0.45088956433497596</v>
      </c>
      <c r="Y8355" s="62">
        <f t="shared" ca="1" si="999"/>
        <v>0.88465581736257393</v>
      </c>
      <c r="Z8355" s="62">
        <f t="shared" ca="1" si="999"/>
        <v>0.45912882261961785</v>
      </c>
      <c r="AA8355" s="62">
        <f t="shared" ca="1" si="999"/>
        <v>0.53107250893348668</v>
      </c>
      <c r="AB8355" s="63">
        <f t="shared" ca="1" si="996"/>
        <v>0.24426647739059854</v>
      </c>
      <c r="AC8355" s="67">
        <f t="shared" ca="1" si="997"/>
        <v>0.1465130991355573</v>
      </c>
      <c r="AD8355" s="67">
        <f t="shared" ca="1" si="993"/>
        <v>0.28746210984337034</v>
      </c>
      <c r="AE8355" s="67">
        <f t="shared" ca="1" si="993"/>
        <v>0.1491903828017731</v>
      </c>
      <c r="AF8355" s="67">
        <f t="shared" ca="1" si="993"/>
        <v>0.17256793082870056</v>
      </c>
      <c r="AG8355" s="68" cm="1">
        <f t="array" aca="1" ref="AG8355" ca="1">+MMULT(MMULT(AB8355:AF8355,$N$13:$R$17),TRANSPOSE(AB8355:AF8355))</f>
        <v>1.805686635341916E-4</v>
      </c>
      <c r="AH8355" s="69">
        <f t="shared" ca="1" si="998"/>
        <v>1.3437583991707424E-2</v>
      </c>
      <c r="AI8355" s="70" cm="1">
        <f t="array" aca="1" ref="AI8355" ca="1">+MMULT(AB8355:AF8355,$N$5:$N$9)</f>
        <v>1.4963412835277085E-5</v>
      </c>
    </row>
    <row r="8356" spans="23:35" x14ac:dyDescent="0.3">
      <c r="W8356" s="62">
        <f t="shared" ca="1" si="995"/>
        <v>0.63678150522292865</v>
      </c>
      <c r="X8356" s="62">
        <f t="shared" ca="1" si="999"/>
        <v>0.57037732020765819</v>
      </c>
      <c r="Y8356" s="62">
        <f t="shared" ca="1" si="999"/>
        <v>0.17338879445870803</v>
      </c>
      <c r="Z8356" s="62">
        <f t="shared" ca="1" si="999"/>
        <v>0.84525072374627985</v>
      </c>
      <c r="AA8356" s="62">
        <f t="shared" ca="1" si="999"/>
        <v>0.26831915175378407</v>
      </c>
      <c r="AB8356" s="63">
        <f t="shared" ca="1" si="996"/>
        <v>0.25531335488407703</v>
      </c>
      <c r="AC8356" s="67">
        <f t="shared" ca="1" si="997"/>
        <v>0.22868903380135913</v>
      </c>
      <c r="AD8356" s="67">
        <f t="shared" ca="1" si="993"/>
        <v>6.9519096345394979E-2</v>
      </c>
      <c r="AE8356" s="67">
        <f t="shared" ca="1" si="993"/>
        <v>0.3388977164503339</v>
      </c>
      <c r="AF8356" s="67">
        <f t="shared" ca="1" si="993"/>
        <v>0.10758079851883504</v>
      </c>
      <c r="AG8356" s="68" cm="1">
        <f t="array" aca="1" ref="AG8356" ca="1">+MMULT(MMULT(AB8356:AF8356,$N$13:$R$17),TRANSPOSE(AB8356:AF8356))</f>
        <v>1.6104567739330731E-4</v>
      </c>
      <c r="AH8356" s="69">
        <f t="shared" ca="1" si="998"/>
        <v>1.2690377354251816E-2</v>
      </c>
      <c r="AI8356" s="70" cm="1">
        <f t="array" aca="1" ref="AI8356" ca="1">+MMULT(AB8356:AF8356,$N$5:$N$9)</f>
        <v>5.8625320937839094E-4</v>
      </c>
    </row>
    <row r="8357" spans="23:35" x14ac:dyDescent="0.3">
      <c r="W8357" s="62">
        <f t="shared" ca="1" si="995"/>
        <v>0.95202726269035476</v>
      </c>
      <c r="X8357" s="62">
        <f t="shared" ca="1" si="999"/>
        <v>0.45868344995122634</v>
      </c>
      <c r="Y8357" s="62">
        <f t="shared" ca="1" si="999"/>
        <v>0.93499504132045053</v>
      </c>
      <c r="Z8357" s="62">
        <f t="shared" ca="1" si="999"/>
        <v>0.1768299838271008</v>
      </c>
      <c r="AA8357" s="62">
        <f t="shared" ca="1" si="999"/>
        <v>0.8503072252119549</v>
      </c>
      <c r="AB8357" s="63">
        <f t="shared" ca="1" si="996"/>
        <v>0.28226255213591689</v>
      </c>
      <c r="AC8357" s="67">
        <f t="shared" ca="1" si="997"/>
        <v>0.13599312360012727</v>
      </c>
      <c r="AD8357" s="67">
        <f t="shared" ca="1" si="993"/>
        <v>0.27721274058028211</v>
      </c>
      <c r="AE8357" s="67">
        <f t="shared" ca="1" si="993"/>
        <v>5.2427576903776474E-2</v>
      </c>
      <c r="AF8357" s="67">
        <f t="shared" ca="1" si="993"/>
        <v>0.25210400677989725</v>
      </c>
      <c r="AG8357" s="68" cm="1">
        <f t="array" aca="1" ref="AG8357" ca="1">+MMULT(MMULT(AB8357:AF8357,$N$13:$R$17),TRANSPOSE(AB8357:AF8357))</f>
        <v>1.8607682315739945E-4</v>
      </c>
      <c r="AH8357" s="69">
        <f t="shared" ca="1" si="998"/>
        <v>1.3640997879825341E-2</v>
      </c>
      <c r="AI8357" s="70" cm="1">
        <f t="array" aca="1" ref="AI8357" ca="1">+MMULT(AB8357:AF8357,$N$5:$N$9)</f>
        <v>4.7202080109261658E-5</v>
      </c>
    </row>
    <row r="8358" spans="23:35" x14ac:dyDescent="0.3">
      <c r="W8358" s="62">
        <f t="shared" ca="1" si="995"/>
        <v>0.19919069699927905</v>
      </c>
      <c r="X8358" s="62">
        <f t="shared" ca="1" si="999"/>
        <v>0.78022854587635038</v>
      </c>
      <c r="Y8358" s="62">
        <f t="shared" ca="1" si="999"/>
        <v>7.4168216711672619E-2</v>
      </c>
      <c r="Z8358" s="62">
        <f t="shared" ca="1" si="999"/>
        <v>0.20556672769507123</v>
      </c>
      <c r="AA8358" s="62">
        <f t="shared" ca="1" si="999"/>
        <v>0.50626161557027516</v>
      </c>
      <c r="AB8358" s="63">
        <f t="shared" ca="1" si="996"/>
        <v>0.11282933837876416</v>
      </c>
      <c r="AC8358" s="67">
        <f t="shared" ca="1" si="997"/>
        <v>0.44195171733232336</v>
      </c>
      <c r="AD8358" s="67">
        <f t="shared" ca="1" si="993"/>
        <v>4.2011755299702122E-2</v>
      </c>
      <c r="AE8358" s="67">
        <f t="shared" ca="1" si="993"/>
        <v>0.11644096952282068</v>
      </c>
      <c r="AF8358" s="67">
        <f t="shared" ca="1" si="993"/>
        <v>0.28676621946638975</v>
      </c>
      <c r="AG8358" s="68" cm="1">
        <f t="array" aca="1" ref="AG8358" ca="1">+MMULT(MMULT(AB8358:AF8358,$N$13:$R$17),TRANSPOSE(AB8358:AF8358))</f>
        <v>1.3970953550648631E-4</v>
      </c>
      <c r="AH8358" s="69">
        <f t="shared" ca="1" si="998"/>
        <v>1.1819878827910475E-2</v>
      </c>
      <c r="AI8358" s="70" cm="1">
        <f t="array" aca="1" ref="AI8358" ca="1">+MMULT(AB8358:AF8358,$N$5:$N$9)</f>
        <v>6.7587950735296986E-4</v>
      </c>
    </row>
    <row r="8359" spans="23:35" x14ac:dyDescent="0.3">
      <c r="W8359" s="62">
        <f t="shared" ca="1" si="995"/>
        <v>0.34522969130247627</v>
      </c>
      <c r="X8359" s="62">
        <f t="shared" ca="1" si="999"/>
        <v>0.14782351105196911</v>
      </c>
      <c r="Y8359" s="62">
        <f t="shared" ca="1" si="999"/>
        <v>0.20733460299012541</v>
      </c>
      <c r="Z8359" s="62">
        <f t="shared" ca="1" si="999"/>
        <v>6.4167407944266674E-2</v>
      </c>
      <c r="AA8359" s="62">
        <f t="shared" ca="1" si="999"/>
        <v>0.68149584902142357</v>
      </c>
      <c r="AB8359" s="63">
        <f t="shared" ca="1" si="996"/>
        <v>0.23873962704396162</v>
      </c>
      <c r="AC8359" s="67">
        <f t="shared" ca="1" si="997"/>
        <v>0.10222565088109763</v>
      </c>
      <c r="AD8359" s="67">
        <f t="shared" ca="1" si="993"/>
        <v>0.14337986285137158</v>
      </c>
      <c r="AE8359" s="67">
        <f t="shared" ca="1" si="993"/>
        <v>4.4374233812843791E-2</v>
      </c>
      <c r="AF8359" s="67">
        <f t="shared" ca="1" si="993"/>
        <v>0.4712806254107253</v>
      </c>
      <c r="AG8359" s="68" cm="1">
        <f t="array" aca="1" ref="AG8359" ca="1">+MMULT(MMULT(AB8359:AF8359,$N$13:$R$17),TRANSPOSE(AB8359:AF8359))</f>
        <v>2.1043351268152952E-4</v>
      </c>
      <c r="AH8359" s="69">
        <f t="shared" ca="1" si="998"/>
        <v>1.4506326643279804E-2</v>
      </c>
      <c r="AI8359" s="70" cm="1">
        <f t="array" aca="1" ref="AI8359" ca="1">+MMULT(AB8359:AF8359,$N$5:$N$9)</f>
        <v>5.3309296821004359E-4</v>
      </c>
    </row>
    <row r="8360" spans="23:35" x14ac:dyDescent="0.3">
      <c r="W8360" s="62">
        <f t="shared" ca="1" si="995"/>
        <v>0.57276543206607455</v>
      </c>
      <c r="X8360" s="62">
        <f t="shared" ca="1" si="999"/>
        <v>0.13978271911244</v>
      </c>
      <c r="Y8360" s="62">
        <f t="shared" ca="1" si="999"/>
        <v>0.48234750376782853</v>
      </c>
      <c r="Z8360" s="62">
        <f t="shared" ca="1" si="999"/>
        <v>0.65917101118559296</v>
      </c>
      <c r="AA8360" s="62">
        <f t="shared" ca="1" si="999"/>
        <v>0.52809824558484553</v>
      </c>
      <c r="AB8360" s="63">
        <f t="shared" ca="1" si="996"/>
        <v>0.24043903478256393</v>
      </c>
      <c r="AC8360" s="67">
        <f t="shared" ca="1" si="997"/>
        <v>5.8678859060056099E-2</v>
      </c>
      <c r="AD8360" s="67">
        <f t="shared" ca="1" si="993"/>
        <v>0.20248283458268626</v>
      </c>
      <c r="AE8360" s="67">
        <f t="shared" ca="1" si="993"/>
        <v>0.27671090609362592</v>
      </c>
      <c r="AF8360" s="67">
        <f t="shared" ca="1" si="993"/>
        <v>0.22168836548106782</v>
      </c>
      <c r="AG8360" s="68" cm="1">
        <f t="array" aca="1" ref="AG8360" ca="1">+MMULT(MMULT(AB8360:AF8360,$N$13:$R$17),TRANSPOSE(AB8360:AF8360))</f>
        <v>1.8011665815078593E-4</v>
      </c>
      <c r="AH8360" s="69">
        <f t="shared" ca="1" si="998"/>
        <v>1.3420754753395426E-2</v>
      </c>
      <c r="AI8360" s="70" cm="1">
        <f t="array" aca="1" ref="AI8360" ca="1">+MMULT(AB8360:AF8360,$N$5:$N$9)</f>
        <v>3.2450840728744253E-4</v>
      </c>
    </row>
    <row r="8361" spans="23:35" x14ac:dyDescent="0.3">
      <c r="W8361" s="62">
        <f t="shared" ca="1" si="995"/>
        <v>0.21732583704378261</v>
      </c>
      <c r="X8361" s="62">
        <f t="shared" ca="1" si="999"/>
        <v>0.10784434986138591</v>
      </c>
      <c r="Y8361" s="62">
        <f t="shared" ca="1" si="999"/>
        <v>0.82749317510017517</v>
      </c>
      <c r="Z8361" s="62">
        <f t="shared" ca="1" si="999"/>
        <v>0.91888183493554865</v>
      </c>
      <c r="AA8361" s="62">
        <f t="shared" ca="1" si="999"/>
        <v>0.79526539817236508</v>
      </c>
      <c r="AB8361" s="63">
        <f t="shared" ca="1" si="996"/>
        <v>7.58075323895602E-2</v>
      </c>
      <c r="AC8361" s="67">
        <f t="shared" ca="1" si="997"/>
        <v>3.7618233323546572E-2</v>
      </c>
      <c r="AD8361" s="67">
        <f t="shared" ref="AD8361:AF8424" ca="1" si="1000">+Y8361/SUM($W8361:$AA8361)</f>
        <v>0.28864591770056713</v>
      </c>
      <c r="AE8361" s="67">
        <f t="shared" ca="1" si="1000"/>
        <v>0.32052408223335971</v>
      </c>
      <c r="AF8361" s="67">
        <f t="shared" ca="1" si="1000"/>
        <v>0.27740423435296641</v>
      </c>
      <c r="AG8361" s="68" cm="1">
        <f t="array" aca="1" ref="AG8361" ca="1">+MMULT(MMULT(AB8361:AF8361,$N$13:$R$17),TRANSPOSE(AB8361:AF8361))</f>
        <v>1.9762194637404091E-4</v>
      </c>
      <c r="AH8361" s="69">
        <f t="shared" ca="1" si="998"/>
        <v>1.4057807310318381E-2</v>
      </c>
      <c r="AI8361" s="70" cm="1">
        <f t="array" aca="1" ref="AI8361" ca="1">+MMULT(AB8361:AF8361,$N$5:$N$9)</f>
        <v>1.9221961139299915E-4</v>
      </c>
    </row>
    <row r="8362" spans="23:35" x14ac:dyDescent="0.3">
      <c r="W8362" s="62">
        <f t="shared" ca="1" si="995"/>
        <v>0.6977430035452904</v>
      </c>
      <c r="X8362" s="62">
        <f t="shared" ca="1" si="999"/>
        <v>0.4604678841999037</v>
      </c>
      <c r="Y8362" s="62">
        <f t="shared" ca="1" si="999"/>
        <v>0.15571779423556986</v>
      </c>
      <c r="Z8362" s="62">
        <f t="shared" ca="1" si="999"/>
        <v>0.99373809952586944</v>
      </c>
      <c r="AA8362" s="62">
        <f t="shared" ca="1" si="999"/>
        <v>0.54053187824949667</v>
      </c>
      <c r="AB8362" s="63">
        <f t="shared" ca="1" si="996"/>
        <v>0.24497694399063893</v>
      </c>
      <c r="AC8362" s="67">
        <f t="shared" ca="1" si="997"/>
        <v>0.16166986197491229</v>
      </c>
      <c r="AD8362" s="67">
        <f t="shared" ca="1" si="1000"/>
        <v>5.4672378172140143E-2</v>
      </c>
      <c r="AE8362" s="67">
        <f t="shared" ca="1" si="1000"/>
        <v>0.34890055724236446</v>
      </c>
      <c r="AF8362" s="67">
        <f t="shared" ca="1" si="1000"/>
        <v>0.18978025861994413</v>
      </c>
      <c r="AG8362" s="68" cm="1">
        <f t="array" aca="1" ref="AG8362" ca="1">+MMULT(MMULT(AB8362:AF8362,$N$13:$R$17),TRANSPOSE(AB8362:AF8362))</f>
        <v>1.5973761862584241E-4</v>
      </c>
      <c r="AH8362" s="69">
        <f t="shared" ca="1" si="998"/>
        <v>1.2638734850681947E-2</v>
      </c>
      <c r="AI8362" s="70" cm="1">
        <f t="array" aca="1" ref="AI8362" ca="1">+MMULT(AB8362:AF8362,$N$5:$N$9)</f>
        <v>6.9100878695571339E-4</v>
      </c>
    </row>
    <row r="8363" spans="23:35" x14ac:dyDescent="0.3">
      <c r="W8363" s="62">
        <f t="shared" ca="1" si="995"/>
        <v>0.80913804776877896</v>
      </c>
      <c r="X8363" s="62">
        <f t="shared" ca="1" si="999"/>
        <v>0.52954417739585502</v>
      </c>
      <c r="Y8363" s="62">
        <f t="shared" ca="1" si="999"/>
        <v>7.7288174255111697E-2</v>
      </c>
      <c r="Z8363" s="62">
        <f t="shared" ca="1" si="999"/>
        <v>0.32303483176493886</v>
      </c>
      <c r="AA8363" s="62">
        <f t="shared" ca="1" si="999"/>
        <v>0.33445388542640209</v>
      </c>
      <c r="AB8363" s="63">
        <f t="shared" ca="1" si="996"/>
        <v>0.39023583406421553</v>
      </c>
      <c r="AC8363" s="67">
        <f t="shared" ca="1" si="997"/>
        <v>0.25539166562461824</v>
      </c>
      <c r="AD8363" s="67">
        <f t="shared" ca="1" si="1000"/>
        <v>3.7274993095322478E-2</v>
      </c>
      <c r="AE8363" s="67">
        <f t="shared" ca="1" si="1000"/>
        <v>0.15579512958659877</v>
      </c>
      <c r="AF8363" s="67">
        <f t="shared" ca="1" si="1000"/>
        <v>0.16130237762924493</v>
      </c>
      <c r="AG8363" s="68" cm="1">
        <f t="array" aca="1" ref="AG8363" ca="1">+MMULT(MMULT(AB8363:AF8363,$N$13:$R$17),TRANSPOSE(AB8363:AF8363))</f>
        <v>1.6162504244302147E-4</v>
      </c>
      <c r="AH8363" s="69">
        <f t="shared" ca="1" si="998"/>
        <v>1.2713183804343484E-2</v>
      </c>
      <c r="AI8363" s="70" cm="1">
        <f t="array" aca="1" ref="AI8363" ca="1">+MMULT(AB8363:AF8363,$N$5:$N$9)</f>
        <v>6.006035819598641E-4</v>
      </c>
    </row>
    <row r="8364" spans="23:35" x14ac:dyDescent="0.3">
      <c r="W8364" s="62">
        <f t="shared" ca="1" si="995"/>
        <v>0.27458259292445919</v>
      </c>
      <c r="X8364" s="62">
        <f t="shared" ca="1" si="999"/>
        <v>0.66014929819786583</v>
      </c>
      <c r="Y8364" s="62">
        <f t="shared" ca="1" si="999"/>
        <v>0.68286954326374272</v>
      </c>
      <c r="Z8364" s="62">
        <f t="shared" ca="1" si="999"/>
        <v>0.70233920647556469</v>
      </c>
      <c r="AA8364" s="62">
        <f t="shared" ca="1" si="999"/>
        <v>0.5891484085556532</v>
      </c>
      <c r="AB8364" s="63">
        <f t="shared" ca="1" si="996"/>
        <v>9.4387826656409976E-2</v>
      </c>
      <c r="AC8364" s="67">
        <f t="shared" ca="1" si="997"/>
        <v>0.2269264663211665</v>
      </c>
      <c r="AD8364" s="67">
        <f t="shared" ca="1" si="1000"/>
        <v>0.23473655555526127</v>
      </c>
      <c r="AE8364" s="67">
        <f t="shared" ca="1" si="1000"/>
        <v>0.24142925656271991</v>
      </c>
      <c r="AF8364" s="67">
        <f t="shared" ca="1" si="1000"/>
        <v>0.20251989490444253</v>
      </c>
      <c r="AG8364" s="68" cm="1">
        <f t="array" aca="1" ref="AG8364" ca="1">+MMULT(MMULT(AB8364:AF8364,$N$13:$R$17),TRANSPOSE(AB8364:AF8364))</f>
        <v>1.5667854735551654E-4</v>
      </c>
      <c r="AH8364" s="69">
        <f t="shared" ca="1" si="998"/>
        <v>1.2517130156530151E-2</v>
      </c>
      <c r="AI8364" s="70" cm="1">
        <f t="array" aca="1" ref="AI8364" ca="1">+MMULT(AB8364:AF8364,$N$5:$N$9)</f>
        <v>2.1943382424559186E-4</v>
      </c>
    </row>
    <row r="8365" spans="23:35" x14ac:dyDescent="0.3">
      <c r="W8365" s="62">
        <f t="shared" ca="1" si="995"/>
        <v>8.2731740705690449E-3</v>
      </c>
      <c r="X8365" s="62">
        <f t="shared" ca="1" si="999"/>
        <v>0.46790892665871253</v>
      </c>
      <c r="Y8365" s="62">
        <f t="shared" ca="1" si="999"/>
        <v>0.90685730126468456</v>
      </c>
      <c r="Z8365" s="62">
        <f t="shared" ca="1" si="999"/>
        <v>0.35928372540851472</v>
      </c>
      <c r="AA8365" s="62">
        <f t="shared" ca="1" si="999"/>
        <v>0.87635003414659263</v>
      </c>
      <c r="AB8365" s="63">
        <f t="shared" ca="1" si="996"/>
        <v>3.1592999813978531E-3</v>
      </c>
      <c r="AC8365" s="67">
        <f t="shared" ca="1" si="997"/>
        <v>0.17868168258994241</v>
      </c>
      <c r="AD8365" s="67">
        <f t="shared" ca="1" si="1000"/>
        <v>0.34630411865841021</v>
      </c>
      <c r="AE8365" s="67">
        <f t="shared" ca="1" si="1000"/>
        <v>0.13720067501512132</v>
      </c>
      <c r="AF8365" s="67">
        <f t="shared" ca="1" si="1000"/>
        <v>0.33465422375512821</v>
      </c>
      <c r="AG8365" s="68" cm="1">
        <f t="array" aca="1" ref="AG8365" ca="1">+MMULT(MMULT(AB8365:AF8365,$N$13:$R$17),TRANSPOSE(AB8365:AF8365))</f>
        <v>2.0082883518901247E-4</v>
      </c>
      <c r="AH8365" s="69">
        <f t="shared" ca="1" si="998"/>
        <v>1.417140907563579E-2</v>
      </c>
      <c r="AI8365" s="70" cm="1">
        <f t="array" aca="1" ref="AI8365" ca="1">+MMULT(AB8365:AF8365,$N$5:$N$9)</f>
        <v>2.9209038272224892E-6</v>
      </c>
    </row>
    <row r="8366" spans="23:35" x14ac:dyDescent="0.3">
      <c r="W8366" s="62">
        <f t="shared" ca="1" si="995"/>
        <v>0.81282633027024898</v>
      </c>
      <c r="X8366" s="62">
        <f t="shared" ca="1" si="999"/>
        <v>0.13764442733640503</v>
      </c>
      <c r="Y8366" s="62">
        <f t="shared" ca="1" si="999"/>
        <v>0.95038931500124657</v>
      </c>
      <c r="Z8366" s="62">
        <f t="shared" ca="1" si="999"/>
        <v>0.21801710825636311</v>
      </c>
      <c r="AA8366" s="62">
        <f t="shared" ca="1" si="999"/>
        <v>0.37542385455928362</v>
      </c>
      <c r="AB8366" s="63">
        <f t="shared" ca="1" si="996"/>
        <v>0.32587338846701247</v>
      </c>
      <c r="AC8366" s="67">
        <f t="shared" ca="1" si="997"/>
        <v>5.5183566611089585E-2</v>
      </c>
      <c r="AD8366" s="67">
        <f t="shared" ca="1" si="1000"/>
        <v>0.38102430360410161</v>
      </c>
      <c r="AE8366" s="67">
        <f t="shared" ca="1" si="1000"/>
        <v>8.7406092993640008E-2</v>
      </c>
      <c r="AF8366" s="67">
        <f t="shared" ca="1" si="1000"/>
        <v>0.15051264832415645</v>
      </c>
      <c r="AG8366" s="68" cm="1">
        <f t="array" aca="1" ref="AG8366" ca="1">+MMULT(MMULT(AB8366:AF8366,$N$13:$R$17),TRANSPOSE(AB8366:AF8366))</f>
        <v>2.3179812820795474E-4</v>
      </c>
      <c r="AH8366" s="69">
        <f t="shared" ca="1" si="998"/>
        <v>1.5224918003324508E-2</v>
      </c>
      <c r="AI8366" s="70" cm="1">
        <f t="array" aca="1" ref="AI8366" ca="1">+MMULT(AB8366:AF8366,$N$5:$N$9)</f>
        <v>-2.6166758418570582E-4</v>
      </c>
    </row>
    <row r="8367" spans="23:35" x14ac:dyDescent="0.3">
      <c r="W8367" s="62">
        <f t="shared" ca="1" si="995"/>
        <v>0.31378313481880882</v>
      </c>
      <c r="X8367" s="62">
        <f t="shared" ca="1" si="999"/>
        <v>0.24025810694543592</v>
      </c>
      <c r="Y8367" s="62">
        <f t="shared" ca="1" si="999"/>
        <v>0.89760488146550277</v>
      </c>
      <c r="Z8367" s="62">
        <f t="shared" ca="1" si="999"/>
        <v>0.7287798010470562</v>
      </c>
      <c r="AA8367" s="62">
        <f t="shared" ca="1" si="999"/>
        <v>0.70283765470221304</v>
      </c>
      <c r="AB8367" s="63">
        <f t="shared" ca="1" si="996"/>
        <v>0.10882915356976193</v>
      </c>
      <c r="AC8367" s="67">
        <f t="shared" ca="1" si="997"/>
        <v>8.3328526984866563E-2</v>
      </c>
      <c r="AD8367" s="67">
        <f t="shared" ca="1" si="1000"/>
        <v>0.31131558280334215</v>
      </c>
      <c r="AE8367" s="67">
        <f t="shared" ca="1" si="1000"/>
        <v>0.2527621152503588</v>
      </c>
      <c r="AF8367" s="67">
        <f t="shared" ca="1" si="1000"/>
        <v>0.24376462139167057</v>
      </c>
      <c r="AG8367" s="68" cm="1">
        <f t="array" aca="1" ref="AG8367" ca="1">+MMULT(MMULT(AB8367:AF8367,$N$13:$R$17),TRANSPOSE(AB8367:AF8367))</f>
        <v>1.9050875208197944E-4</v>
      </c>
      <c r="AH8367" s="69">
        <f t="shared" ca="1" si="998"/>
        <v>1.380249079267867E-2</v>
      </c>
      <c r="AI8367" s="70" cm="1">
        <f t="array" aca="1" ref="AI8367" ca="1">+MMULT(AB8367:AF8367,$N$5:$N$9)</f>
        <v>7.4309130254800757E-5</v>
      </c>
    </row>
    <row r="8368" spans="23:35" x14ac:dyDescent="0.3">
      <c r="W8368" s="62">
        <f t="shared" ca="1" si="995"/>
        <v>0.65523585671682616</v>
      </c>
      <c r="X8368" s="62">
        <f t="shared" ca="1" si="999"/>
        <v>0.42540778672019885</v>
      </c>
      <c r="Y8368" s="62">
        <f t="shared" ca="1" si="999"/>
        <v>0.49829041355043491</v>
      </c>
      <c r="Z8368" s="62">
        <f t="shared" ca="1" si="999"/>
        <v>0.74546317239260551</v>
      </c>
      <c r="AA8368" s="62">
        <f t="shared" ca="1" si="999"/>
        <v>0.15973035183986162</v>
      </c>
      <c r="AB8368" s="63">
        <f t="shared" ca="1" si="996"/>
        <v>0.2637690035207641</v>
      </c>
      <c r="AC8368" s="67">
        <f t="shared" ca="1" si="997"/>
        <v>0.17125037777298291</v>
      </c>
      <c r="AD8368" s="67">
        <f t="shared" ca="1" si="1000"/>
        <v>0.20058970292730699</v>
      </c>
      <c r="AE8368" s="67">
        <f t="shared" ca="1" si="1000"/>
        <v>0.30009053400812724</v>
      </c>
      <c r="AF8368" s="67">
        <f t="shared" ca="1" si="1000"/>
        <v>6.4300381770818649E-2</v>
      </c>
      <c r="AG8368" s="68" cm="1">
        <f t="array" aca="1" ref="AG8368" ca="1">+MMULT(MMULT(AB8368:AF8368,$N$13:$R$17),TRANSPOSE(AB8368:AF8368))</f>
        <v>1.8402455164802766E-4</v>
      </c>
      <c r="AH8368" s="69">
        <f t="shared" ca="1" si="998"/>
        <v>1.3565564921816846E-2</v>
      </c>
      <c r="AI8368" s="70" cm="1">
        <f t="array" aca="1" ref="AI8368" ca="1">+MMULT(AB8368:AF8368,$N$5:$N$9)</f>
        <v>2.1903295291785855E-4</v>
      </c>
    </row>
    <row r="8369" spans="23:35" x14ac:dyDescent="0.3">
      <c r="W8369" s="62">
        <f t="shared" ca="1" si="995"/>
        <v>0.40045551952952274</v>
      </c>
      <c r="X8369" s="62">
        <f t="shared" ca="1" si="999"/>
        <v>0.17932178632870843</v>
      </c>
      <c r="Y8369" s="62">
        <f t="shared" ca="1" si="999"/>
        <v>0.35537231333416452</v>
      </c>
      <c r="Z8369" s="62">
        <f t="shared" ca="1" si="999"/>
        <v>0.14489222494025522</v>
      </c>
      <c r="AA8369" s="62">
        <f t="shared" ca="1" si="999"/>
        <v>0.21962475635908829</v>
      </c>
      <c r="AB8369" s="63">
        <f t="shared" ca="1" si="996"/>
        <v>0.30812172858639841</v>
      </c>
      <c r="AC8369" s="67">
        <f t="shared" ca="1" si="997"/>
        <v>0.13797522092270478</v>
      </c>
      <c r="AD8369" s="67">
        <f t="shared" ca="1" si="1000"/>
        <v>0.27343344300738864</v>
      </c>
      <c r="AE8369" s="67">
        <f t="shared" ca="1" si="1000"/>
        <v>0.11148414900054683</v>
      </c>
      <c r="AF8369" s="67">
        <f t="shared" ca="1" si="1000"/>
        <v>0.16898545848296134</v>
      </c>
      <c r="AG8369" s="68" cm="1">
        <f t="array" aca="1" ref="AG8369" ca="1">+MMULT(MMULT(AB8369:AF8369,$N$13:$R$17),TRANSPOSE(AB8369:AF8369))</f>
        <v>1.8591957724332635E-4</v>
      </c>
      <c r="AH8369" s="69">
        <f t="shared" ca="1" si="998"/>
        <v>1.3635232936892804E-2</v>
      </c>
      <c r="AI8369" s="70" cm="1">
        <f t="array" aca="1" ref="AI8369" ca="1">+MMULT(AB8369:AF8369,$N$5:$N$9)</f>
        <v>2.2805995039881501E-5</v>
      </c>
    </row>
    <row r="8370" spans="23:35" x14ac:dyDescent="0.3">
      <c r="W8370" s="62">
        <f t="shared" ca="1" si="995"/>
        <v>0.45909057062910963</v>
      </c>
      <c r="X8370" s="62">
        <f t="shared" ref="X8370:AA8370" ca="1" si="1001">RAND()</f>
        <v>6.4552442132967625E-2</v>
      </c>
      <c r="Y8370" s="62">
        <f t="shared" ca="1" si="1001"/>
        <v>0.65628873369104967</v>
      </c>
      <c r="Z8370" s="62">
        <f t="shared" ca="1" si="1001"/>
        <v>0.38968979151345584</v>
      </c>
      <c r="AA8370" s="62">
        <f t="shared" ca="1" si="1001"/>
        <v>0.61143782852817663</v>
      </c>
      <c r="AB8370" s="63">
        <f t="shared" ca="1" si="996"/>
        <v>0.21048971783236087</v>
      </c>
      <c r="AC8370" s="67">
        <f t="shared" ca="1" si="997"/>
        <v>2.9596829469484654E-2</v>
      </c>
      <c r="AD8370" s="67">
        <f t="shared" ca="1" si="1000"/>
        <v>0.30090365433096367</v>
      </c>
      <c r="AE8370" s="67">
        <f t="shared" ca="1" si="1000"/>
        <v>0.17866996079970857</v>
      </c>
      <c r="AF8370" s="67">
        <f t="shared" ca="1" si="1000"/>
        <v>0.28033983756748226</v>
      </c>
      <c r="AG8370" s="68" cm="1">
        <f t="array" aca="1" ref="AG8370" ca="1">+MMULT(MMULT(AB8370:AF8370,$N$13:$R$17),TRANSPOSE(AB8370:AF8370))</f>
        <v>2.0072308724180583E-4</v>
      </c>
      <c r="AH8370" s="69">
        <f t="shared" ca="1" si="998"/>
        <v>1.4167677552859742E-2</v>
      </c>
      <c r="AI8370" s="70" cm="1">
        <f t="array" aca="1" ref="AI8370" ca="1">+MMULT(AB8370:AF8370,$N$5:$N$9)</f>
        <v>8.3473749674685264E-5</v>
      </c>
    </row>
    <row r="8371" spans="23:35" x14ac:dyDescent="0.3">
      <c r="W8371" s="62">
        <f t="shared" ref="W8371:AA8434" ca="1" si="1002">RAND()</f>
        <v>0.30570301816515655</v>
      </c>
      <c r="X8371" s="62">
        <f t="shared" ca="1" si="1002"/>
        <v>0.29881627870352201</v>
      </c>
      <c r="Y8371" s="62">
        <f t="shared" ca="1" si="1002"/>
        <v>0.58951000748716187</v>
      </c>
      <c r="Z8371" s="62">
        <f t="shared" ca="1" si="1002"/>
        <v>0.93328303908208754</v>
      </c>
      <c r="AA8371" s="62">
        <f t="shared" ca="1" si="1002"/>
        <v>0.68729309331523947</v>
      </c>
      <c r="AB8371" s="63">
        <f t="shared" ca="1" si="996"/>
        <v>0.10861309872186031</v>
      </c>
      <c r="AC8371" s="67">
        <f t="shared" ca="1" si="997"/>
        <v>0.10616631191056969</v>
      </c>
      <c r="AD8371" s="67">
        <f t="shared" ca="1" si="1000"/>
        <v>0.20944676642392918</v>
      </c>
      <c r="AE8371" s="67">
        <f t="shared" ca="1" si="1000"/>
        <v>0.33158574445116218</v>
      </c>
      <c r="AF8371" s="67">
        <f t="shared" ca="1" si="1000"/>
        <v>0.24418807849247859</v>
      </c>
      <c r="AG8371" s="68" cm="1">
        <f t="array" aca="1" ref="AG8371" ca="1">+MMULT(MMULT(AB8371:AF8371,$N$13:$R$17),TRANSPOSE(AB8371:AF8371))</f>
        <v>1.7089848365852336E-4</v>
      </c>
      <c r="AH8371" s="69">
        <f t="shared" ca="1" si="998"/>
        <v>1.3072814680034418E-2</v>
      </c>
      <c r="AI8371" s="70" cm="1">
        <f t="array" aca="1" ref="AI8371" ca="1">+MMULT(AB8371:AF8371,$N$5:$N$9)</f>
        <v>3.6004590054402978E-4</v>
      </c>
    </row>
    <row r="8372" spans="23:35" x14ac:dyDescent="0.3">
      <c r="W8372" s="62">
        <f t="shared" ca="1" si="1002"/>
        <v>0.57656623309466493</v>
      </c>
      <c r="X8372" s="62">
        <f t="shared" ca="1" si="1002"/>
        <v>0.97212270120948874</v>
      </c>
      <c r="Y8372" s="62">
        <f t="shared" ca="1" si="1002"/>
        <v>0.93349113767497938</v>
      </c>
      <c r="Z8372" s="62">
        <f t="shared" ca="1" si="1002"/>
        <v>0.53574333357905324</v>
      </c>
      <c r="AA8372" s="62">
        <f t="shared" ca="1" si="1002"/>
        <v>0.56268484579906641</v>
      </c>
      <c r="AB8372" s="63">
        <f t="shared" ca="1" si="996"/>
        <v>0.16102466190656678</v>
      </c>
      <c r="AC8372" s="67">
        <f t="shared" ca="1" si="997"/>
        <v>0.27149652599973745</v>
      </c>
      <c r="AD8372" s="67">
        <f t="shared" ca="1" si="1000"/>
        <v>0.26070741956234211</v>
      </c>
      <c r="AE8372" s="67">
        <f t="shared" ca="1" si="1000"/>
        <v>0.14962355442709385</v>
      </c>
      <c r="AF8372" s="67">
        <f t="shared" ca="1" si="1000"/>
        <v>0.15714783810425983</v>
      </c>
      <c r="AG8372" s="68" cm="1">
        <f t="array" aca="1" ref="AG8372" ca="1">+MMULT(MMULT(AB8372:AF8372,$N$13:$R$17),TRANSPOSE(AB8372:AF8372))</f>
        <v>1.5862857211282989E-4</v>
      </c>
      <c r="AH8372" s="69">
        <f t="shared" ca="1" si="998"/>
        <v>1.2594783527827299E-2</v>
      </c>
      <c r="AI8372" s="70" cm="1">
        <f t="array" aca="1" ref="AI8372" ca="1">+MMULT(AB8372:AF8372,$N$5:$N$9)</f>
        <v>7.0297880502447817E-5</v>
      </c>
    </row>
    <row r="8373" spans="23:35" x14ac:dyDescent="0.3">
      <c r="W8373" s="62">
        <f t="shared" ca="1" si="1002"/>
        <v>0.16471215206663459</v>
      </c>
      <c r="X8373" s="62">
        <f t="shared" ca="1" si="1002"/>
        <v>0.62898466631872463</v>
      </c>
      <c r="Y8373" s="62">
        <f t="shared" ca="1" si="1002"/>
        <v>0.39757239491432117</v>
      </c>
      <c r="Z8373" s="62">
        <f t="shared" ca="1" si="1002"/>
        <v>0.70477905187953016</v>
      </c>
      <c r="AA8373" s="62">
        <f t="shared" ca="1" si="1002"/>
        <v>0.84557277457210356</v>
      </c>
      <c r="AB8373" s="63">
        <f t="shared" ca="1" si="996"/>
        <v>6.0078380519568535E-2</v>
      </c>
      <c r="AC8373" s="67">
        <f t="shared" ca="1" si="997"/>
        <v>0.22942071759697991</v>
      </c>
      <c r="AD8373" s="67">
        <f t="shared" ca="1" si="1000"/>
        <v>0.14501362119338856</v>
      </c>
      <c r="AE8373" s="67">
        <f t="shared" ca="1" si="1000"/>
        <v>0.2570665462734627</v>
      </c>
      <c r="AF8373" s="67">
        <f t="shared" ca="1" si="1000"/>
        <v>0.30842073441660028</v>
      </c>
      <c r="AG8373" s="68" cm="1">
        <f t="array" aca="1" ref="AG8373" ca="1">+MMULT(MMULT(AB8373:AF8373,$N$13:$R$17),TRANSPOSE(AB8373:AF8373))</f>
        <v>1.5120610249065721E-4</v>
      </c>
      <c r="AH8373" s="69">
        <f t="shared" ca="1" si="998"/>
        <v>1.2296589059192684E-2</v>
      </c>
      <c r="AI8373" s="70" cm="1">
        <f t="array" aca="1" ref="AI8373" ca="1">+MMULT(AB8373:AF8373,$N$5:$N$9)</f>
        <v>5.2500045136416162E-4</v>
      </c>
    </row>
    <row r="8374" spans="23:35" x14ac:dyDescent="0.3">
      <c r="W8374" s="62">
        <f t="shared" ca="1" si="1002"/>
        <v>0.94880659866542483</v>
      </c>
      <c r="X8374" s="62">
        <f t="shared" ca="1" si="1002"/>
        <v>0.28646835236813872</v>
      </c>
      <c r="Y8374" s="62">
        <f t="shared" ca="1" si="1002"/>
        <v>0.24507902263054293</v>
      </c>
      <c r="Z8374" s="62">
        <f t="shared" ca="1" si="1002"/>
        <v>0.56899288095258849</v>
      </c>
      <c r="AA8374" s="62">
        <f t="shared" ca="1" si="1002"/>
        <v>0.65274318386895069</v>
      </c>
      <c r="AB8374" s="63">
        <f t="shared" ca="1" si="996"/>
        <v>0.35113803949966532</v>
      </c>
      <c r="AC8374" s="67">
        <f t="shared" ca="1" si="997"/>
        <v>0.1060173229936803</v>
      </c>
      <c r="AD8374" s="67">
        <f t="shared" ca="1" si="1000"/>
        <v>9.0699798726135192E-2</v>
      </c>
      <c r="AE8374" s="67">
        <f t="shared" ca="1" si="1000"/>
        <v>0.21057510032917848</v>
      </c>
      <c r="AF8374" s="67">
        <f t="shared" ca="1" si="1000"/>
        <v>0.24156973845134078</v>
      </c>
      <c r="AG8374" s="68" cm="1">
        <f t="array" aca="1" ref="AG8374" ca="1">+MMULT(MMULT(AB8374:AF8374,$N$13:$R$17),TRANSPOSE(AB8374:AF8374))</f>
        <v>1.7312541758399689E-4</v>
      </c>
      <c r="AH8374" s="69">
        <f t="shared" ca="1" si="998"/>
        <v>1.3157713235361109E-2</v>
      </c>
      <c r="AI8374" s="70" cm="1">
        <f t="array" aca="1" ref="AI8374" ca="1">+MMULT(AB8374:AF8374,$N$5:$N$9)</f>
        <v>5.6638360997681336E-4</v>
      </c>
    </row>
    <row r="8375" spans="23:35" x14ac:dyDescent="0.3">
      <c r="W8375" s="62">
        <f t="shared" ca="1" si="1002"/>
        <v>0.61279118536670485</v>
      </c>
      <c r="X8375" s="62">
        <f t="shared" ca="1" si="1002"/>
        <v>9.398771657939553E-2</v>
      </c>
      <c r="Y8375" s="62">
        <f t="shared" ca="1" si="1002"/>
        <v>0.52616218699896156</v>
      </c>
      <c r="Z8375" s="62">
        <f t="shared" ca="1" si="1002"/>
        <v>0.68063523661166359</v>
      </c>
      <c r="AA8375" s="62">
        <f t="shared" ca="1" si="1002"/>
        <v>0.18519358307444844</v>
      </c>
      <c r="AB8375" s="63">
        <f t="shared" ca="1" si="996"/>
        <v>0.29197635379019216</v>
      </c>
      <c r="AC8375" s="67">
        <f t="shared" ca="1" si="997"/>
        <v>4.4782287087723069E-2</v>
      </c>
      <c r="AD8375" s="67">
        <f t="shared" ca="1" si="1000"/>
        <v>0.25070027201892114</v>
      </c>
      <c r="AE8375" s="67">
        <f t="shared" ca="1" si="1000"/>
        <v>0.3243019798466506</v>
      </c>
      <c r="AF8375" s="67">
        <f t="shared" ca="1" si="1000"/>
        <v>8.8239107256513155E-2</v>
      </c>
      <c r="AG8375" s="68" cm="1">
        <f t="array" aca="1" ref="AG8375" ca="1">+MMULT(MMULT(AB8375:AF8375,$N$13:$R$17),TRANSPOSE(AB8375:AF8375))</f>
        <v>2.1443070919190937E-4</v>
      </c>
      <c r="AH8375" s="69">
        <f t="shared" ca="1" si="998"/>
        <v>1.4643452775623287E-2</v>
      </c>
      <c r="AI8375" s="70" cm="1">
        <f t="array" aca="1" ref="AI8375" ca="1">+MMULT(AB8375:AF8375,$N$5:$N$9)</f>
        <v>1.3004394513034805E-4</v>
      </c>
    </row>
    <row r="8376" spans="23:35" x14ac:dyDescent="0.3">
      <c r="W8376" s="62">
        <f t="shared" ca="1" si="1002"/>
        <v>0.72423981294441853</v>
      </c>
      <c r="X8376" s="62">
        <f t="shared" ca="1" si="1002"/>
        <v>0.82004031575060876</v>
      </c>
      <c r="Y8376" s="62">
        <f t="shared" ca="1" si="1002"/>
        <v>0.56392934395807226</v>
      </c>
      <c r="Z8376" s="62">
        <f t="shared" ca="1" si="1002"/>
        <v>0.88568347560253913</v>
      </c>
      <c r="AA8376" s="62">
        <f t="shared" ca="1" si="1002"/>
        <v>0.17257339276703654</v>
      </c>
      <c r="AB8376" s="63">
        <f t="shared" ca="1" si="996"/>
        <v>0.2287217784574683</v>
      </c>
      <c r="AC8376" s="67">
        <f t="shared" ca="1" si="997"/>
        <v>0.25897648275198781</v>
      </c>
      <c r="AD8376" s="67">
        <f t="shared" ca="1" si="1000"/>
        <v>0.17809421709372719</v>
      </c>
      <c r="AE8376" s="67">
        <f t="shared" ca="1" si="1000"/>
        <v>0.27970721309372565</v>
      </c>
      <c r="AF8376" s="67">
        <f t="shared" ca="1" si="1000"/>
        <v>5.4500308603091116E-2</v>
      </c>
      <c r="AG8376" s="68" cm="1">
        <f t="array" aca="1" ref="AG8376" ca="1">+MMULT(MMULT(AB8376:AF8376,$N$13:$R$17),TRANSPOSE(AB8376:AF8376))</f>
        <v>1.6839993241296019E-4</v>
      </c>
      <c r="AH8376" s="69">
        <f t="shared" ca="1" si="998"/>
        <v>1.2976899953878053E-2</v>
      </c>
      <c r="AI8376" s="70" cm="1">
        <f t="array" aca="1" ref="AI8376" ca="1">+MMULT(AB8376:AF8376,$N$5:$N$9)</f>
        <v>2.5544988815499436E-4</v>
      </c>
    </row>
    <row r="8377" spans="23:35" x14ac:dyDescent="0.3">
      <c r="W8377" s="62">
        <f t="shared" ca="1" si="1002"/>
        <v>0.24554163285608854</v>
      </c>
      <c r="X8377" s="62">
        <f t="shared" ca="1" si="1002"/>
        <v>0.8985898843411092</v>
      </c>
      <c r="Y8377" s="62">
        <f t="shared" ca="1" si="1002"/>
        <v>0.9151563616349021</v>
      </c>
      <c r="Z8377" s="62">
        <f t="shared" ca="1" si="1002"/>
        <v>0.56154040730570121</v>
      </c>
      <c r="AA8377" s="62">
        <f t="shared" ca="1" si="1002"/>
        <v>2.6438995661227538E-2</v>
      </c>
      <c r="AB8377" s="63">
        <f t="shared" ca="1" si="996"/>
        <v>9.2752868040292286E-2</v>
      </c>
      <c r="AC8377" s="67">
        <f t="shared" ca="1" si="997"/>
        <v>0.33944055838987519</v>
      </c>
      <c r="AD8377" s="67">
        <f t="shared" ca="1" si="1000"/>
        <v>0.34569851254799655</v>
      </c>
      <c r="AE8377" s="67">
        <f t="shared" ca="1" si="1000"/>
        <v>0.2121207825014518</v>
      </c>
      <c r="AF8377" s="67">
        <f t="shared" ca="1" si="1000"/>
        <v>9.9872785203842882E-3</v>
      </c>
      <c r="AG8377" s="68" cm="1">
        <f t="array" aca="1" ref="AG8377" ca="1">+MMULT(MMULT(AB8377:AF8377,$N$13:$R$17),TRANSPOSE(AB8377:AF8377))</f>
        <v>1.9932266217212338E-4</v>
      </c>
      <c r="AH8377" s="69">
        <f t="shared" ca="1" si="998"/>
        <v>1.4118167805070294E-2</v>
      </c>
      <c r="AI8377" s="70" cm="1">
        <f t="array" aca="1" ref="AI8377" ca="1">+MMULT(AB8377:AF8377,$N$5:$N$9)</f>
        <v>-2.0973433088382728E-4</v>
      </c>
    </row>
    <row r="8378" spans="23:35" x14ac:dyDescent="0.3">
      <c r="W8378" s="62">
        <f t="shared" ca="1" si="1002"/>
        <v>0.67744416811058361</v>
      </c>
      <c r="X8378" s="62">
        <f t="shared" ca="1" si="1002"/>
        <v>0.76743181388566539</v>
      </c>
      <c r="Y8378" s="62">
        <f t="shared" ca="1" si="1002"/>
        <v>0.9230009683319359</v>
      </c>
      <c r="Z8378" s="62">
        <f t="shared" ca="1" si="1002"/>
        <v>0.83066618959442629</v>
      </c>
      <c r="AA8378" s="62">
        <f t="shared" ca="1" si="1002"/>
        <v>3.2931135141050394E-2</v>
      </c>
      <c r="AB8378" s="63">
        <f t="shared" ca="1" si="996"/>
        <v>0.20963935047796028</v>
      </c>
      <c r="AC8378" s="67">
        <f t="shared" ca="1" si="997"/>
        <v>0.2374865923605555</v>
      </c>
      <c r="AD8378" s="67">
        <f t="shared" ca="1" si="1000"/>
        <v>0.28562844378940705</v>
      </c>
      <c r="AE8378" s="67">
        <f t="shared" ca="1" si="1000"/>
        <v>0.25705486687746004</v>
      </c>
      <c r="AF8378" s="67">
        <f t="shared" ca="1" si="1000"/>
        <v>1.0190746494617115E-2</v>
      </c>
      <c r="AG8378" s="68" cm="1">
        <f t="array" aca="1" ref="AG8378" ca="1">+MMULT(MMULT(AB8378:AF8378,$N$13:$R$17),TRANSPOSE(AB8378:AF8378))</f>
        <v>1.9670525613300926E-4</v>
      </c>
      <c r="AH8378" s="69">
        <f t="shared" ca="1" si="998"/>
        <v>1.4025165101809293E-2</v>
      </c>
      <c r="AI8378" s="70" cm="1">
        <f t="array" aca="1" ref="AI8378" ca="1">+MMULT(AB8378:AF8378,$N$5:$N$9)</f>
        <v>-4.6664054910448122E-5</v>
      </c>
    </row>
    <row r="8379" spans="23:35" x14ac:dyDescent="0.3">
      <c r="W8379" s="62">
        <f t="shared" ca="1" si="1002"/>
        <v>0.9998489809509008</v>
      </c>
      <c r="X8379" s="62">
        <f t="shared" ca="1" si="1002"/>
        <v>0.94764862068574118</v>
      </c>
      <c r="Y8379" s="62">
        <f t="shared" ca="1" si="1002"/>
        <v>0.15909792532444955</v>
      </c>
      <c r="Z8379" s="62">
        <f t="shared" ca="1" si="1002"/>
        <v>0.70736075490764272</v>
      </c>
      <c r="AA8379" s="62">
        <f t="shared" ca="1" si="1002"/>
        <v>0.52239247529184385</v>
      </c>
      <c r="AB8379" s="63">
        <f t="shared" ca="1" si="996"/>
        <v>0.29968359237174863</v>
      </c>
      <c r="AC8379" s="67">
        <f t="shared" ca="1" si="997"/>
        <v>0.2840376380472418</v>
      </c>
      <c r="AD8379" s="67">
        <f t="shared" ca="1" si="1000"/>
        <v>4.7686239330642075E-2</v>
      </c>
      <c r="AE8379" s="67">
        <f t="shared" ca="1" si="1000"/>
        <v>0.21201643065326506</v>
      </c>
      <c r="AF8379" s="67">
        <f t="shared" ca="1" si="1000"/>
        <v>0.15657609959710253</v>
      </c>
      <c r="AG8379" s="68" cm="1">
        <f t="array" aca="1" ref="AG8379" ca="1">+MMULT(MMULT(AB8379:AF8379,$N$13:$R$17),TRANSPOSE(AB8379:AF8379))</f>
        <v>1.4721799871823197E-4</v>
      </c>
      <c r="AH8379" s="69">
        <f t="shared" ca="1" si="998"/>
        <v>1.2133342438018963E-2</v>
      </c>
      <c r="AI8379" s="70" cm="1">
        <f t="array" aca="1" ref="AI8379" ca="1">+MMULT(AB8379:AF8379,$N$5:$N$9)</f>
        <v>6.0599104925254774E-4</v>
      </c>
    </row>
    <row r="8380" spans="23:35" x14ac:dyDescent="0.3">
      <c r="W8380" s="62">
        <f t="shared" ca="1" si="1002"/>
        <v>0.67750462077286555</v>
      </c>
      <c r="X8380" s="62">
        <f t="shared" ca="1" si="1002"/>
        <v>0.74124720394349974</v>
      </c>
      <c r="Y8380" s="62">
        <f t="shared" ca="1" si="1002"/>
        <v>0.69510354690582377</v>
      </c>
      <c r="Z8380" s="62">
        <f t="shared" ca="1" si="1002"/>
        <v>0.5589154814690368</v>
      </c>
      <c r="AA8380" s="62">
        <f t="shared" ca="1" si="1002"/>
        <v>0.21839725221186423</v>
      </c>
      <c r="AB8380" s="63">
        <f t="shared" ca="1" si="996"/>
        <v>0.23433594868806171</v>
      </c>
      <c r="AC8380" s="67">
        <f t="shared" ca="1" si="997"/>
        <v>0.25638329455277126</v>
      </c>
      <c r="AD8380" s="67">
        <f t="shared" ca="1" si="1000"/>
        <v>0.24042308215521557</v>
      </c>
      <c r="AE8380" s="67">
        <f t="shared" ca="1" si="1000"/>
        <v>0.19331822333120402</v>
      </c>
      <c r="AF8380" s="67">
        <f t="shared" ca="1" si="1000"/>
        <v>7.5539451272747415E-2</v>
      </c>
      <c r="AG8380" s="68" cm="1">
        <f t="array" aca="1" ref="AG8380" ca="1">+MMULT(MMULT(AB8380:AF8380,$N$13:$R$17),TRANSPOSE(AB8380:AF8380))</f>
        <v>1.6980537491506544E-4</v>
      </c>
      <c r="AH8380" s="69">
        <f t="shared" ca="1" si="998"/>
        <v>1.3030939141714439E-2</v>
      </c>
      <c r="AI8380" s="70" cm="1">
        <f t="array" aca="1" ref="AI8380" ca="1">+MMULT(AB8380:AF8380,$N$5:$N$9)</f>
        <v>7.6282477208154936E-5</v>
      </c>
    </row>
    <row r="8381" spans="23:35" x14ac:dyDescent="0.3">
      <c r="W8381" s="62">
        <f t="shared" ca="1" si="1002"/>
        <v>0.35197209530807194</v>
      </c>
      <c r="X8381" s="62">
        <f t="shared" ca="1" si="1002"/>
        <v>0.75092556841897451</v>
      </c>
      <c r="Y8381" s="62">
        <f t="shared" ca="1" si="1002"/>
        <v>3.1837633042342328E-2</v>
      </c>
      <c r="Z8381" s="62">
        <f t="shared" ca="1" si="1002"/>
        <v>0.16787588663407005</v>
      </c>
      <c r="AA8381" s="62">
        <f t="shared" ca="1" si="1002"/>
        <v>0.91697820094230775</v>
      </c>
      <c r="AB8381" s="63">
        <f t="shared" ca="1" si="996"/>
        <v>0.15857531928673249</v>
      </c>
      <c r="AC8381" s="67">
        <f t="shared" ca="1" si="997"/>
        <v>0.33831733640243233</v>
      </c>
      <c r="AD8381" s="67">
        <f t="shared" ca="1" si="1000"/>
        <v>1.434392922712892E-2</v>
      </c>
      <c r="AE8381" s="67">
        <f t="shared" ca="1" si="1000"/>
        <v>7.5633758125740969E-2</v>
      </c>
      <c r="AF8381" s="67">
        <f t="shared" ca="1" si="1000"/>
        <v>0.41312965695796516</v>
      </c>
      <c r="AG8381" s="68" cm="1">
        <f t="array" aca="1" ref="AG8381" ca="1">+MMULT(MMULT(AB8381:AF8381,$N$13:$R$17),TRANSPOSE(AB8381:AF8381))</f>
        <v>1.6665896572532434E-4</v>
      </c>
      <c r="AH8381" s="69">
        <f t="shared" ca="1" si="998"/>
        <v>1.2909646227737007E-2</v>
      </c>
      <c r="AI8381" s="70" cm="1">
        <f t="array" aca="1" ref="AI8381" ca="1">+MMULT(AB8381:AF8381,$N$5:$N$9)</f>
        <v>8.1574890961038662E-4</v>
      </c>
    </row>
    <row r="8382" spans="23:35" x14ac:dyDescent="0.3">
      <c r="W8382" s="62">
        <f t="shared" ca="1" si="1002"/>
        <v>0.73210537972103662</v>
      </c>
      <c r="X8382" s="62">
        <f t="shared" ca="1" si="1002"/>
        <v>0.14084921690491548</v>
      </c>
      <c r="Y8382" s="62">
        <f t="shared" ca="1" si="1002"/>
        <v>0.91622961348522702</v>
      </c>
      <c r="Z8382" s="62">
        <f t="shared" ca="1" si="1002"/>
        <v>0.39092827562313837</v>
      </c>
      <c r="AA8382" s="62">
        <f t="shared" ca="1" si="1002"/>
        <v>0.21095467487480557</v>
      </c>
      <c r="AB8382" s="63">
        <f t="shared" ca="1" si="996"/>
        <v>0.30618352833491019</v>
      </c>
      <c r="AC8382" s="67">
        <f t="shared" ca="1" si="997"/>
        <v>5.8906424388779702E-2</v>
      </c>
      <c r="AD8382" s="67">
        <f t="shared" ca="1" si="1000"/>
        <v>0.38318857311051774</v>
      </c>
      <c r="AE8382" s="67">
        <f t="shared" ca="1" si="1000"/>
        <v>0.16349531375084822</v>
      </c>
      <c r="AF8382" s="67">
        <f t="shared" ca="1" si="1000"/>
        <v>8.8226160414944174E-2</v>
      </c>
      <c r="AG8382" s="68" cm="1">
        <f t="array" aca="1" ref="AG8382" ca="1">+MMULT(MMULT(AB8382:AF8382,$N$13:$R$17),TRANSPOSE(AB8382:AF8382))</f>
        <v>2.3722241089373563E-4</v>
      </c>
      <c r="AH8382" s="69">
        <f t="shared" ca="1" si="998"/>
        <v>1.5402026194424408E-2</v>
      </c>
      <c r="AI8382" s="70" cm="1">
        <f t="array" aca="1" ref="AI8382" ca="1">+MMULT(AB8382:AF8382,$N$5:$N$9)</f>
        <v>-2.7316156539074991E-4</v>
      </c>
    </row>
    <row r="8383" spans="23:35" x14ac:dyDescent="0.3">
      <c r="W8383" s="62">
        <f t="shared" ca="1" si="1002"/>
        <v>0.95571424729286325</v>
      </c>
      <c r="X8383" s="62">
        <f t="shared" ca="1" si="1002"/>
        <v>0.87450288056172076</v>
      </c>
      <c r="Y8383" s="62">
        <f t="shared" ca="1" si="1002"/>
        <v>0.16642895379653178</v>
      </c>
      <c r="Z8383" s="62">
        <f t="shared" ca="1" si="1002"/>
        <v>0.48262700125434765</v>
      </c>
      <c r="AA8383" s="62">
        <f t="shared" ca="1" si="1002"/>
        <v>0.72133274083135657</v>
      </c>
      <c r="AB8383" s="63">
        <f t="shared" ca="1" si="996"/>
        <v>0.29860417056200728</v>
      </c>
      <c r="AC8383" s="67">
        <f t="shared" ca="1" si="997"/>
        <v>0.27323042221447558</v>
      </c>
      <c r="AD8383" s="67">
        <f t="shared" ca="1" si="1000"/>
        <v>5.1999203576471691E-2</v>
      </c>
      <c r="AE8383" s="67">
        <f t="shared" ca="1" si="1000"/>
        <v>0.15079238988913157</v>
      </c>
      <c r="AF8383" s="67">
        <f t="shared" ca="1" si="1000"/>
        <v>0.22537381375791388</v>
      </c>
      <c r="AG8383" s="68" cm="1">
        <f t="array" aca="1" ref="AG8383" ca="1">+MMULT(MMULT(AB8383:AF8383,$N$13:$R$17),TRANSPOSE(AB8383:AF8383))</f>
        <v>1.4544386126501735E-4</v>
      </c>
      <c r="AH8383" s="69">
        <f t="shared" ca="1" si="998"/>
        <v>1.2060010831878111E-2</v>
      </c>
      <c r="AI8383" s="70" cm="1">
        <f t="array" aca="1" ref="AI8383" ca="1">+MMULT(AB8383:AF8383,$N$5:$N$9)</f>
        <v>6.1590764126771445E-4</v>
      </c>
    </row>
    <row r="8384" spans="23:35" x14ac:dyDescent="0.3">
      <c r="W8384" s="62">
        <f t="shared" ca="1" si="1002"/>
        <v>0.26051744863565951</v>
      </c>
      <c r="X8384" s="62">
        <f t="shared" ca="1" si="1002"/>
        <v>0.64542110111984574</v>
      </c>
      <c r="Y8384" s="62">
        <f t="shared" ca="1" si="1002"/>
        <v>0.37271059591167877</v>
      </c>
      <c r="Z8384" s="62">
        <f t="shared" ca="1" si="1002"/>
        <v>0.41970200878274211</v>
      </c>
      <c r="AA8384" s="62">
        <f t="shared" ca="1" si="1002"/>
        <v>3.6774512735161635E-2</v>
      </c>
      <c r="AB8384" s="63">
        <f t="shared" ca="1" si="996"/>
        <v>0.15014327409397366</v>
      </c>
      <c r="AC8384" s="67">
        <f t="shared" ca="1" si="997"/>
        <v>0.37197369235331473</v>
      </c>
      <c r="AD8384" s="67">
        <f t="shared" ca="1" si="1000"/>
        <v>0.21480322893057713</v>
      </c>
      <c r="AE8384" s="67">
        <f t="shared" ca="1" si="1000"/>
        <v>0.24188565515466615</v>
      </c>
      <c r="AF8384" s="67">
        <f t="shared" ca="1" si="1000"/>
        <v>2.1194149467468434E-2</v>
      </c>
      <c r="AG8384" s="68" cm="1">
        <f t="array" aca="1" ref="AG8384" ca="1">+MMULT(MMULT(AB8384:AF8384,$N$13:$R$17),TRANSPOSE(AB8384:AF8384))</f>
        <v>1.6821401599407344E-4</v>
      </c>
      <c r="AH8384" s="69">
        <f t="shared" ca="1" si="998"/>
        <v>1.2969734615406495E-2</v>
      </c>
      <c r="AI8384" s="70" cm="1">
        <f t="array" aca="1" ref="AI8384" ca="1">+MMULT(AB8384:AF8384,$N$5:$N$9)</f>
        <v>1.2482588778536715E-4</v>
      </c>
    </row>
    <row r="8385" spans="23:35" x14ac:dyDescent="0.3">
      <c r="W8385" s="62">
        <f t="shared" ca="1" si="1002"/>
        <v>0.14084410715784423</v>
      </c>
      <c r="X8385" s="62">
        <f t="shared" ca="1" si="1002"/>
        <v>0.46161704557485495</v>
      </c>
      <c r="Y8385" s="62">
        <f t="shared" ca="1" si="1002"/>
        <v>0.60530755769806355</v>
      </c>
      <c r="Z8385" s="62">
        <f t="shared" ca="1" si="1002"/>
        <v>0.23836220517348428</v>
      </c>
      <c r="AA8385" s="62">
        <f t="shared" ca="1" si="1002"/>
        <v>0.64301529266079371</v>
      </c>
      <c r="AB8385" s="63">
        <f t="shared" ca="1" si="996"/>
        <v>6.7417065689629296E-2</v>
      </c>
      <c r="AC8385" s="67">
        <f t="shared" ca="1" si="997"/>
        <v>0.22095966464607131</v>
      </c>
      <c r="AD8385" s="67">
        <f t="shared" ca="1" si="1000"/>
        <v>0.28973920317465435</v>
      </c>
      <c r="AE8385" s="67">
        <f t="shared" ca="1" si="1000"/>
        <v>0.11409551147281133</v>
      </c>
      <c r="AF8385" s="67">
        <f t="shared" ca="1" si="1000"/>
        <v>0.3077885550168335</v>
      </c>
      <c r="AG8385" s="68" cm="1">
        <f t="array" aca="1" ref="AG8385" ca="1">+MMULT(MMULT(AB8385:AF8385,$N$13:$R$17),TRANSPOSE(AB8385:AF8385))</f>
        <v>1.7574974779825019E-4</v>
      </c>
      <c r="AH8385" s="69">
        <f t="shared" ca="1" si="998"/>
        <v>1.3257064071590293E-2</v>
      </c>
      <c r="AI8385" s="70" cm="1">
        <f t="array" aca="1" ref="AI8385" ca="1">+MMULT(AB8385:AF8385,$N$5:$N$9)</f>
        <v>1.0203377992947882E-4</v>
      </c>
    </row>
    <row r="8386" spans="23:35" x14ac:dyDescent="0.3">
      <c r="W8386" s="62">
        <f t="shared" ca="1" si="1002"/>
        <v>0.16334815202575848</v>
      </c>
      <c r="X8386" s="62">
        <f t="shared" ca="1" si="1002"/>
        <v>0.69289915293080639</v>
      </c>
      <c r="Y8386" s="62">
        <f t="shared" ca="1" si="1002"/>
        <v>0.906756233789201</v>
      </c>
      <c r="Z8386" s="62">
        <f t="shared" ca="1" si="1002"/>
        <v>0.7594790636089197</v>
      </c>
      <c r="AA8386" s="62">
        <f t="shared" ca="1" si="1002"/>
        <v>0.44169518505286109</v>
      </c>
      <c r="AB8386" s="63">
        <f t="shared" ca="1" si="996"/>
        <v>5.5107407092683823E-2</v>
      </c>
      <c r="AC8386" s="67">
        <f t="shared" ca="1" si="997"/>
        <v>0.23375762272910497</v>
      </c>
      <c r="AD8386" s="67">
        <f t="shared" ca="1" si="1000"/>
        <v>0.30590480693880545</v>
      </c>
      <c r="AE8386" s="67">
        <f t="shared" ca="1" si="1000"/>
        <v>0.256219133290637</v>
      </c>
      <c r="AF8386" s="67">
        <f t="shared" ca="1" si="1000"/>
        <v>0.14901102994876878</v>
      </c>
      <c r="AG8386" s="68" cm="1">
        <f t="array" aca="1" ref="AG8386" ca="1">+MMULT(MMULT(AB8386:AF8386,$N$13:$R$17),TRANSPOSE(AB8386:AF8386))</f>
        <v>1.7558301580179427E-4</v>
      </c>
      <c r="AH8386" s="69">
        <f t="shared" ca="1" si="998"/>
        <v>1.3250774158583877E-2</v>
      </c>
      <c r="AI8386" s="70" cm="1">
        <f t="array" aca="1" ref="AI8386" ca="1">+MMULT(AB8386:AF8386,$N$5:$N$9)</f>
        <v>1.7897762709669871E-5</v>
      </c>
    </row>
    <row r="8387" spans="23:35" x14ac:dyDescent="0.3">
      <c r="W8387" s="62">
        <f t="shared" ca="1" si="1002"/>
        <v>0.54518285792715626</v>
      </c>
      <c r="X8387" s="62">
        <f t="shared" ca="1" si="1002"/>
        <v>0.25700487940165295</v>
      </c>
      <c r="Y8387" s="62">
        <f t="shared" ca="1" si="1002"/>
        <v>0.30155141431553134</v>
      </c>
      <c r="Z8387" s="62">
        <f t="shared" ca="1" si="1002"/>
        <v>0.48217407318842875</v>
      </c>
      <c r="AA8387" s="62">
        <f t="shared" ca="1" si="1002"/>
        <v>0.85071106637163352</v>
      </c>
      <c r="AB8387" s="63">
        <f t="shared" ref="AB8387:AB8450" ca="1" si="1003">+W8387/SUM($W8387:$AA8387)</f>
        <v>0.22374514605929541</v>
      </c>
      <c r="AC8387" s="67">
        <f t="shared" ref="AC8387:AC8450" ca="1" si="1004">+X8387/SUM($W8387:$AA8387)</f>
        <v>0.10547579301797799</v>
      </c>
      <c r="AD8387" s="67">
        <f t="shared" ca="1" si="1000"/>
        <v>0.12375786263153316</v>
      </c>
      <c r="AE8387" s="67">
        <f t="shared" ca="1" si="1000"/>
        <v>0.19788609796305287</v>
      </c>
      <c r="AF8387" s="67">
        <f t="shared" ca="1" si="1000"/>
        <v>0.34913510032814055</v>
      </c>
      <c r="AG8387" s="68" cm="1">
        <f t="array" aca="1" ref="AG8387" ca="1">+MMULT(MMULT(AB8387:AF8387,$N$13:$R$17),TRANSPOSE(AB8387:AF8387))</f>
        <v>1.6988176599850349E-4</v>
      </c>
      <c r="AH8387" s="69">
        <f t="shared" ref="AH8387:AH8450" ca="1" si="1005">SQRT(AG8387)</f>
        <v>1.3033869954794833E-2</v>
      </c>
      <c r="AI8387" s="70" cm="1">
        <f t="array" aca="1" ref="AI8387" ca="1">+MMULT(AB8387:AF8387,$N$5:$N$9)</f>
        <v>5.6885281784935682E-4</v>
      </c>
    </row>
    <row r="8388" spans="23:35" x14ac:dyDescent="0.3">
      <c r="W8388" s="62">
        <f t="shared" ca="1" si="1002"/>
        <v>0.80586083903968653</v>
      </c>
      <c r="X8388" s="62">
        <f t="shared" ca="1" si="1002"/>
        <v>0.26830424503636841</v>
      </c>
      <c r="Y8388" s="62">
        <f t="shared" ca="1" si="1002"/>
        <v>9.2183673892556661E-2</v>
      </c>
      <c r="Z8388" s="62">
        <f t="shared" ca="1" si="1002"/>
        <v>0.33720455217411383</v>
      </c>
      <c r="AA8388" s="62">
        <f t="shared" ca="1" si="1002"/>
        <v>0.48899720430736837</v>
      </c>
      <c r="AB8388" s="63">
        <f t="shared" ca="1" si="1003"/>
        <v>0.40443684272771818</v>
      </c>
      <c r="AC8388" s="67">
        <f t="shared" ca="1" si="1004"/>
        <v>0.13465367281311577</v>
      </c>
      <c r="AD8388" s="67">
        <f t="shared" ca="1" si="1000"/>
        <v>4.6264159038395883E-2</v>
      </c>
      <c r="AE8388" s="67">
        <f t="shared" ca="1" si="1000"/>
        <v>0.16923262408088857</v>
      </c>
      <c r="AF8388" s="67">
        <f t="shared" ca="1" si="1000"/>
        <v>0.24541270133988166</v>
      </c>
      <c r="AG8388" s="68" cm="1">
        <f t="array" aca="1" ref="AG8388" ca="1">+MMULT(MMULT(AB8388:AF8388,$N$13:$R$17),TRANSPOSE(AB8388:AF8388))</f>
        <v>1.7692363516324489E-4</v>
      </c>
      <c r="AH8388" s="69">
        <f t="shared" ca="1" si="1005"/>
        <v>1.3301264419717582E-2</v>
      </c>
      <c r="AI8388" s="70" cm="1">
        <f t="array" aca="1" ref="AI8388" ca="1">+MMULT(AB8388:AF8388,$N$5:$N$9)</f>
        <v>6.5090887988514755E-4</v>
      </c>
    </row>
    <row r="8389" spans="23:35" x14ac:dyDescent="0.3">
      <c r="W8389" s="62">
        <f t="shared" ca="1" si="1002"/>
        <v>0.2374417367002436</v>
      </c>
      <c r="X8389" s="62">
        <f t="shared" ca="1" si="1002"/>
        <v>4.0838517591366919E-2</v>
      </c>
      <c r="Y8389" s="62">
        <f t="shared" ca="1" si="1002"/>
        <v>4.0948091240416762E-2</v>
      </c>
      <c r="Z8389" s="62">
        <f t="shared" ca="1" si="1002"/>
        <v>0.35560113911128477</v>
      </c>
      <c r="AA8389" s="62">
        <f t="shared" ca="1" si="1002"/>
        <v>0.19873625101748615</v>
      </c>
      <c r="AB8389" s="63">
        <f t="shared" ca="1" si="1003"/>
        <v>0.27180752061049379</v>
      </c>
      <c r="AC8389" s="67">
        <f t="shared" ca="1" si="1004"/>
        <v>4.6749220950699395E-2</v>
      </c>
      <c r="AD8389" s="67">
        <f t="shared" ca="1" si="1000"/>
        <v>4.6874653582242527E-2</v>
      </c>
      <c r="AE8389" s="67">
        <f t="shared" ca="1" si="1000"/>
        <v>0.40706855202178299</v>
      </c>
      <c r="AF8389" s="67">
        <f t="shared" ca="1" si="1000"/>
        <v>0.22750005283478125</v>
      </c>
      <c r="AG8389" s="68" cm="1">
        <f t="array" aca="1" ref="AG8389" ca="1">+MMULT(MMULT(AB8389:AF8389,$N$13:$R$17),TRANSPOSE(AB8389:AF8389))</f>
        <v>1.8504753042811618E-4</v>
      </c>
      <c r="AH8389" s="69">
        <f t="shared" ca="1" si="1005"/>
        <v>1.360321764981051E-2</v>
      </c>
      <c r="AI8389" s="70" cm="1">
        <f t="array" aca="1" ref="AI8389" ca="1">+MMULT(AB8389:AF8389,$N$5:$N$9)</f>
        <v>7.6911217370677191E-4</v>
      </c>
    </row>
    <row r="8390" spans="23:35" x14ac:dyDescent="0.3">
      <c r="W8390" s="62">
        <f t="shared" ca="1" si="1002"/>
        <v>0.86826929535329989</v>
      </c>
      <c r="X8390" s="62">
        <f t="shared" ca="1" si="1002"/>
        <v>0.15374033803072484</v>
      </c>
      <c r="Y8390" s="62">
        <f t="shared" ca="1" si="1002"/>
        <v>0.74761644845853714</v>
      </c>
      <c r="Z8390" s="62">
        <f t="shared" ca="1" si="1002"/>
        <v>0.42428551348701837</v>
      </c>
      <c r="AA8390" s="62">
        <f t="shared" ca="1" si="1002"/>
        <v>0.83754678946746497</v>
      </c>
      <c r="AB8390" s="63">
        <f t="shared" ca="1" si="1003"/>
        <v>0.28641966510499539</v>
      </c>
      <c r="AC8390" s="67">
        <f t="shared" ca="1" si="1004"/>
        <v>5.0714975604396327E-2</v>
      </c>
      <c r="AD8390" s="67">
        <f t="shared" ca="1" si="1000"/>
        <v>0.24661940015666411</v>
      </c>
      <c r="AE8390" s="67">
        <f t="shared" ca="1" si="1000"/>
        <v>0.13996085699702723</v>
      </c>
      <c r="AF8390" s="67">
        <f t="shared" ca="1" si="1000"/>
        <v>0.27628510213691698</v>
      </c>
      <c r="AG8390" s="68" cm="1">
        <f t="array" aca="1" ref="AG8390" ca="1">+MMULT(MMULT(AB8390:AF8390,$N$13:$R$17),TRANSPOSE(AB8390:AF8390))</f>
        <v>1.9230845832270827E-4</v>
      </c>
      <c r="AH8390" s="69">
        <f t="shared" ca="1" si="1005"/>
        <v>1.3867532524667403E-2</v>
      </c>
      <c r="AI8390" s="70" cm="1">
        <f t="array" aca="1" ref="AI8390" ca="1">+MMULT(AB8390:AF8390,$N$5:$N$9)</f>
        <v>1.8591270794672128E-4</v>
      </c>
    </row>
    <row r="8391" spans="23:35" x14ac:dyDescent="0.3">
      <c r="W8391" s="62">
        <f t="shared" ca="1" si="1002"/>
        <v>0.44417641467648183</v>
      </c>
      <c r="X8391" s="62">
        <f t="shared" ca="1" si="1002"/>
        <v>0.30729071777916361</v>
      </c>
      <c r="Y8391" s="62">
        <f t="shared" ca="1" si="1002"/>
        <v>0.61201627730781405</v>
      </c>
      <c r="Z8391" s="62">
        <f t="shared" ca="1" si="1002"/>
        <v>3.506303675022937E-2</v>
      </c>
      <c r="AA8391" s="62">
        <f t="shared" ca="1" si="1002"/>
        <v>0.90201355929659943</v>
      </c>
      <c r="AB8391" s="63">
        <f t="shared" ca="1" si="1003"/>
        <v>0.19307317068655938</v>
      </c>
      <c r="AC8391" s="67">
        <f t="shared" ca="1" si="1004"/>
        <v>0.1335721376547758</v>
      </c>
      <c r="AD8391" s="67">
        <f t="shared" ca="1" si="1000"/>
        <v>0.26602926059833581</v>
      </c>
      <c r="AE8391" s="67">
        <f t="shared" ca="1" si="1000"/>
        <v>1.5241087675033148E-2</v>
      </c>
      <c r="AF8391" s="67">
        <f t="shared" ca="1" si="1000"/>
        <v>0.39208434338529591</v>
      </c>
      <c r="AG8391" s="68" cm="1">
        <f t="array" aca="1" ref="AG8391" ca="1">+MMULT(MMULT(AB8391:AF8391,$N$13:$R$17),TRANSPOSE(AB8391:AF8391))</f>
        <v>2.0148266913498934E-4</v>
      </c>
      <c r="AH8391" s="69">
        <f t="shared" ca="1" si="1005"/>
        <v>1.4194459099768098E-2</v>
      </c>
      <c r="AI8391" s="70" cm="1">
        <f t="array" aca="1" ref="AI8391" ca="1">+MMULT(AB8391:AF8391,$N$5:$N$9)</f>
        <v>1.6550451448719131E-4</v>
      </c>
    </row>
    <row r="8392" spans="23:35" x14ac:dyDescent="0.3">
      <c r="W8392" s="62">
        <f t="shared" ca="1" si="1002"/>
        <v>6.1098132096154223E-2</v>
      </c>
      <c r="X8392" s="62">
        <f t="shared" ca="1" si="1002"/>
        <v>0.97459143982225382</v>
      </c>
      <c r="Y8392" s="62">
        <f t="shared" ca="1" si="1002"/>
        <v>2.2729427111503053E-3</v>
      </c>
      <c r="Z8392" s="62">
        <f t="shared" ca="1" si="1002"/>
        <v>0.34199497969097614</v>
      </c>
      <c r="AA8392" s="62">
        <f t="shared" ca="1" si="1002"/>
        <v>0.77988020174779993</v>
      </c>
      <c r="AB8392" s="63">
        <f t="shared" ca="1" si="1003"/>
        <v>2.8288297869499341E-2</v>
      </c>
      <c r="AC8392" s="67">
        <f t="shared" ca="1" si="1004"/>
        <v>0.45123364667463384</v>
      </c>
      <c r="AD8392" s="67">
        <f t="shared" ca="1" si="1000"/>
        <v>1.0523673678294726E-3</v>
      </c>
      <c r="AE8392" s="67">
        <f t="shared" ca="1" si="1000"/>
        <v>0.15834290711451493</v>
      </c>
      <c r="AF8392" s="67">
        <f t="shared" ca="1" si="1000"/>
        <v>0.36108278097352259</v>
      </c>
      <c r="AG8392" s="68" cm="1">
        <f t="array" aca="1" ref="AG8392" ca="1">+MMULT(MMULT(AB8392:AF8392,$N$13:$R$17),TRANSPOSE(AB8392:AF8392))</f>
        <v>1.5673505485433296E-4</v>
      </c>
      <c r="AH8392" s="69">
        <f t="shared" ca="1" si="1005"/>
        <v>1.2519387159694877E-2</v>
      </c>
      <c r="AI8392" s="70" cm="1">
        <f t="array" aca="1" ref="AI8392" ca="1">+MMULT(AB8392:AF8392,$N$5:$N$9)</f>
        <v>8.5689605651873826E-4</v>
      </c>
    </row>
    <row r="8393" spans="23:35" x14ac:dyDescent="0.3">
      <c r="W8393" s="62">
        <f t="shared" ca="1" si="1002"/>
        <v>0.58001002796461731</v>
      </c>
      <c r="X8393" s="62">
        <f t="shared" ca="1" si="1002"/>
        <v>0.3420286203472237</v>
      </c>
      <c r="Y8393" s="62">
        <f t="shared" ca="1" si="1002"/>
        <v>0.93697932784066151</v>
      </c>
      <c r="Z8393" s="62">
        <f t="shared" ca="1" si="1002"/>
        <v>0.76189028295666861</v>
      </c>
      <c r="AA8393" s="62">
        <f t="shared" ca="1" si="1002"/>
        <v>0.37784053716633326</v>
      </c>
      <c r="AB8393" s="63">
        <f t="shared" ca="1" si="1003"/>
        <v>0.19341734415533551</v>
      </c>
      <c r="AC8393" s="67">
        <f t="shared" ca="1" si="1004"/>
        <v>0.11405710967588513</v>
      </c>
      <c r="AD8393" s="67">
        <f t="shared" ca="1" si="1000"/>
        <v>0.3124567583001302</v>
      </c>
      <c r="AE8393" s="67">
        <f t="shared" ca="1" si="1000"/>
        <v>0.25406939184200722</v>
      </c>
      <c r="AF8393" s="67">
        <f t="shared" ca="1" si="1000"/>
        <v>0.12599939602664201</v>
      </c>
      <c r="AG8393" s="68" cm="1">
        <f t="array" aca="1" ref="AG8393" ca="1">+MMULT(MMULT(AB8393:AF8393,$N$13:$R$17),TRANSPOSE(AB8393:AF8393))</f>
        <v>1.9484065308076408E-4</v>
      </c>
      <c r="AH8393" s="69">
        <f t="shared" ca="1" si="1005"/>
        <v>1.3958533342753604E-2</v>
      </c>
      <c r="AI8393" s="70" cm="1">
        <f t="array" aca="1" ref="AI8393" ca="1">+MMULT(AB8393:AF8393,$N$5:$N$9)</f>
        <v>-2.2057471535859427E-5</v>
      </c>
    </row>
    <row r="8394" spans="23:35" x14ac:dyDescent="0.3">
      <c r="W8394" s="62">
        <f t="shared" ca="1" si="1002"/>
        <v>0.35669881800060255</v>
      </c>
      <c r="X8394" s="62">
        <f t="shared" ca="1" si="1002"/>
        <v>0.21003205395341784</v>
      </c>
      <c r="Y8394" s="62">
        <f t="shared" ca="1" si="1002"/>
        <v>9.8571247965975939E-2</v>
      </c>
      <c r="Z8394" s="62">
        <f t="shared" ca="1" si="1002"/>
        <v>0.20356526812325215</v>
      </c>
      <c r="AA8394" s="62">
        <f t="shared" ca="1" si="1002"/>
        <v>0.91368191794875553</v>
      </c>
      <c r="AB8394" s="63">
        <f t="shared" ca="1" si="1003"/>
        <v>0.20010600368896755</v>
      </c>
      <c r="AC8394" s="67">
        <f t="shared" ca="1" si="1004"/>
        <v>0.117826785069787</v>
      </c>
      <c r="AD8394" s="67">
        <f t="shared" ca="1" si="1000"/>
        <v>5.5297908245584372E-2</v>
      </c>
      <c r="AE8394" s="67">
        <f t="shared" ca="1" si="1000"/>
        <v>0.1141989550802166</v>
      </c>
      <c r="AF8394" s="67">
        <f t="shared" ca="1" si="1000"/>
        <v>0.51257034791544442</v>
      </c>
      <c r="AG8394" s="68" cm="1">
        <f t="array" aca="1" ref="AG8394" ca="1">+MMULT(MMULT(AB8394:AF8394,$N$13:$R$17),TRANSPOSE(AB8394:AF8394))</f>
        <v>2.1150202772698403E-4</v>
      </c>
      <c r="AH8394" s="69">
        <f t="shared" ca="1" si="1005"/>
        <v>1.4543109286771657E-2</v>
      </c>
      <c r="AI8394" s="70" cm="1">
        <f t="array" aca="1" ref="AI8394" ca="1">+MMULT(AB8394:AF8394,$N$5:$N$9)</f>
        <v>8.1419845600590537E-4</v>
      </c>
    </row>
    <row r="8395" spans="23:35" x14ac:dyDescent="0.3">
      <c r="W8395" s="62">
        <f t="shared" ca="1" si="1002"/>
        <v>4.2340867547708494E-2</v>
      </c>
      <c r="X8395" s="62">
        <f t="shared" ca="1" si="1002"/>
        <v>0.33122053214078995</v>
      </c>
      <c r="Y8395" s="62">
        <f t="shared" ca="1" si="1002"/>
        <v>0.26436776159012165</v>
      </c>
      <c r="Z8395" s="62">
        <f t="shared" ca="1" si="1002"/>
        <v>0.74542230688646605</v>
      </c>
      <c r="AA8395" s="62">
        <f t="shared" ca="1" si="1002"/>
        <v>0.21503510631735356</v>
      </c>
      <c r="AB8395" s="63">
        <f t="shared" ca="1" si="1003"/>
        <v>2.6489754245726534E-2</v>
      </c>
      <c r="AC8395" s="67">
        <f t="shared" ca="1" si="1004"/>
        <v>0.20722179316855172</v>
      </c>
      <c r="AD8395" s="67">
        <f t="shared" ca="1" si="1000"/>
        <v>0.16539663546393613</v>
      </c>
      <c r="AE8395" s="67">
        <f t="shared" ca="1" si="1000"/>
        <v>0.46635921421439314</v>
      </c>
      <c r="AF8395" s="67">
        <f t="shared" ca="1" si="1000"/>
        <v>0.13453260290739261</v>
      </c>
      <c r="AG8395" s="68" cm="1">
        <f t="array" aca="1" ref="AG8395" ca="1">+MMULT(MMULT(AB8395:AF8395,$N$13:$R$17),TRANSPOSE(AB8395:AF8395))</f>
        <v>1.7608868330535753E-4</v>
      </c>
      <c r="AH8395" s="69">
        <f t="shared" ca="1" si="1005"/>
        <v>1.3269841118316283E-2</v>
      </c>
      <c r="AI8395" s="70" cm="1">
        <f t="array" aca="1" ref="AI8395" ca="1">+MMULT(AB8395:AF8395,$N$5:$N$9)</f>
        <v>4.5620170170388195E-4</v>
      </c>
    </row>
    <row r="8396" spans="23:35" x14ac:dyDescent="0.3">
      <c r="W8396" s="62">
        <f t="shared" ca="1" si="1002"/>
        <v>2.9640880005788905E-2</v>
      </c>
      <c r="X8396" s="62">
        <f t="shared" ca="1" si="1002"/>
        <v>0.29969212627017938</v>
      </c>
      <c r="Y8396" s="62">
        <f t="shared" ca="1" si="1002"/>
        <v>0.90956702102989673</v>
      </c>
      <c r="Z8396" s="62">
        <f t="shared" ca="1" si="1002"/>
        <v>0.72266362358252834</v>
      </c>
      <c r="AA8396" s="62">
        <f t="shared" ca="1" si="1002"/>
        <v>0.93607998248286328</v>
      </c>
      <c r="AB8396" s="63">
        <f t="shared" ca="1" si="1003"/>
        <v>1.0229304827006382E-2</v>
      </c>
      <c r="AC8396" s="67">
        <f t="shared" ca="1" si="1004"/>
        <v>0.10342615041363913</v>
      </c>
      <c r="AD8396" s="67">
        <f t="shared" ca="1" si="1000"/>
        <v>0.3138988557994839</v>
      </c>
      <c r="AE8396" s="67">
        <f t="shared" ca="1" si="1000"/>
        <v>0.24939699805035964</v>
      </c>
      <c r="AF8396" s="67">
        <f t="shared" ca="1" si="1000"/>
        <v>0.32304869090951094</v>
      </c>
      <c r="AG8396" s="68" cm="1">
        <f t="array" aca="1" ref="AG8396" ca="1">+MMULT(MMULT(AB8396:AF8396,$N$13:$R$17),TRANSPOSE(AB8396:AF8396))</f>
        <v>1.9757776193166554E-4</v>
      </c>
      <c r="AH8396" s="69">
        <f t="shared" ca="1" si="1005"/>
        <v>1.405623569565001E-2</v>
      </c>
      <c r="AI8396" s="70" cm="1">
        <f t="array" aca="1" ref="AI8396" ca="1">+MMULT(AB8396:AF8396,$N$5:$N$9)</f>
        <v>1.3147597753899955E-4</v>
      </c>
    </row>
    <row r="8397" spans="23:35" x14ac:dyDescent="0.3">
      <c r="W8397" s="62">
        <f t="shared" ca="1" si="1002"/>
        <v>0.47062349601645992</v>
      </c>
      <c r="X8397" s="62">
        <f t="shared" ca="1" si="1002"/>
        <v>0.68108440451368168</v>
      </c>
      <c r="Y8397" s="62">
        <f t="shared" ca="1" si="1002"/>
        <v>0.85449258102739889</v>
      </c>
      <c r="Z8397" s="62">
        <f t="shared" ca="1" si="1002"/>
        <v>6.4781398297670822E-3</v>
      </c>
      <c r="AA8397" s="62">
        <f t="shared" ca="1" si="1002"/>
        <v>0.19735636205436158</v>
      </c>
      <c r="AB8397" s="63">
        <f t="shared" ca="1" si="1003"/>
        <v>0.21294843726118848</v>
      </c>
      <c r="AC8397" s="67">
        <f t="shared" ca="1" si="1004"/>
        <v>0.30817811012793772</v>
      </c>
      <c r="AD8397" s="67">
        <f t="shared" ca="1" si="1000"/>
        <v>0.38664210631485335</v>
      </c>
      <c r="AE8397" s="67">
        <f t="shared" ca="1" si="1000"/>
        <v>2.9312385904763957E-3</v>
      </c>
      <c r="AF8397" s="67">
        <f t="shared" ca="1" si="1000"/>
        <v>8.9300107705544182E-2</v>
      </c>
      <c r="AG8397" s="68" cm="1">
        <f t="array" aca="1" ref="AG8397" ca="1">+MMULT(MMULT(AB8397:AF8397,$N$13:$R$17),TRANSPOSE(AB8397:AF8397))</f>
        <v>2.0146883963084185E-4</v>
      </c>
      <c r="AH8397" s="69">
        <f t="shared" ca="1" si="1005"/>
        <v>1.4193971946951349E-2</v>
      </c>
      <c r="AI8397" s="70" cm="1">
        <f t="array" aca="1" ref="AI8397" ca="1">+MMULT(AB8397:AF8397,$N$5:$N$9)</f>
        <v>-3.6358617150976825E-4</v>
      </c>
    </row>
    <row r="8398" spans="23:35" x14ac:dyDescent="0.3">
      <c r="W8398" s="62">
        <f t="shared" ca="1" si="1002"/>
        <v>0.44452051983350072</v>
      </c>
      <c r="X8398" s="62">
        <f t="shared" ca="1" si="1002"/>
        <v>0.89136362862014751</v>
      </c>
      <c r="Y8398" s="62">
        <f t="shared" ca="1" si="1002"/>
        <v>0.87127406230201554</v>
      </c>
      <c r="Z8398" s="62">
        <f t="shared" ca="1" si="1002"/>
        <v>0.27634597527898219</v>
      </c>
      <c r="AA8398" s="62">
        <f t="shared" ca="1" si="1002"/>
        <v>0.42812474900925401</v>
      </c>
      <c r="AB8398" s="63">
        <f t="shared" ca="1" si="1003"/>
        <v>0.15267073165928627</v>
      </c>
      <c r="AC8398" s="67">
        <f t="shared" ca="1" si="1004"/>
        <v>0.30613915732593444</v>
      </c>
      <c r="AD8398" s="67">
        <f t="shared" ca="1" si="1000"/>
        <v>0.29923938858262478</v>
      </c>
      <c r="AE8398" s="67">
        <f t="shared" ca="1" si="1000"/>
        <v>9.491112413155614E-2</v>
      </c>
      <c r="AF8398" s="67">
        <f t="shared" ca="1" si="1000"/>
        <v>0.14703959830059835</v>
      </c>
      <c r="AG8398" s="68" cm="1">
        <f t="array" aca="1" ref="AG8398" ca="1">+MMULT(MMULT(AB8398:AF8398,$N$13:$R$17),TRANSPOSE(AB8398:AF8398))</f>
        <v>1.6622063459573484E-4</v>
      </c>
      <c r="AH8398" s="69">
        <f t="shared" ca="1" si="1005"/>
        <v>1.2892658166403654E-2</v>
      </c>
      <c r="AI8398" s="70" cm="1">
        <f t="array" aca="1" ref="AI8398" ca="1">+MMULT(AB8398:AF8398,$N$5:$N$9)</f>
        <v>-5.8582239220408079E-5</v>
      </c>
    </row>
    <row r="8399" spans="23:35" x14ac:dyDescent="0.3">
      <c r="W8399" s="62">
        <f t="shared" ca="1" si="1002"/>
        <v>0.13993855156425727</v>
      </c>
      <c r="X8399" s="62">
        <f t="shared" ca="1" si="1002"/>
        <v>0.4863927639951745</v>
      </c>
      <c r="Y8399" s="62">
        <f t="shared" ca="1" si="1002"/>
        <v>0.67135639617784326</v>
      </c>
      <c r="Z8399" s="62">
        <f t="shared" ca="1" si="1002"/>
        <v>0.92573608420515918</v>
      </c>
      <c r="AA8399" s="62">
        <f t="shared" ca="1" si="1002"/>
        <v>0.6755179595785713</v>
      </c>
      <c r="AB8399" s="63">
        <f t="shared" ca="1" si="1003"/>
        <v>4.8272288085038514E-2</v>
      </c>
      <c r="AC8399" s="67">
        <f t="shared" ca="1" si="1004"/>
        <v>0.16778286872057513</v>
      </c>
      <c r="AD8399" s="67">
        <f t="shared" ca="1" si="1000"/>
        <v>0.23158671432402936</v>
      </c>
      <c r="AE8399" s="67">
        <f t="shared" ca="1" si="1000"/>
        <v>0.31933586883631038</v>
      </c>
      <c r="AF8399" s="67">
        <f t="shared" ca="1" si="1000"/>
        <v>0.23302226003404661</v>
      </c>
      <c r="AG8399" s="68" cm="1">
        <f t="array" aca="1" ref="AG8399" ca="1">+MMULT(MMULT(AB8399:AF8399,$N$13:$R$17),TRANSPOSE(AB8399:AF8399))</f>
        <v>1.6699812802280716E-4</v>
      </c>
      <c r="AH8399" s="69">
        <f t="shared" ca="1" si="1005"/>
        <v>1.2922775554144983E-2</v>
      </c>
      <c r="AI8399" s="70" cm="1">
        <f t="array" aca="1" ref="AI8399" ca="1">+MMULT(AB8399:AF8399,$N$5:$N$9)</f>
        <v>2.9436570219330046E-4</v>
      </c>
    </row>
    <row r="8400" spans="23:35" x14ac:dyDescent="0.3">
      <c r="W8400" s="62">
        <f t="shared" ca="1" si="1002"/>
        <v>0.48279217173794309</v>
      </c>
      <c r="X8400" s="62">
        <f t="shared" ca="1" si="1002"/>
        <v>0.61269194188643195</v>
      </c>
      <c r="Y8400" s="62">
        <f t="shared" ca="1" si="1002"/>
        <v>0.78960957344954807</v>
      </c>
      <c r="Z8400" s="62">
        <f t="shared" ca="1" si="1002"/>
        <v>3.7071694835198343E-2</v>
      </c>
      <c r="AA8400" s="62">
        <f t="shared" ca="1" si="1002"/>
        <v>0.7850409636420006</v>
      </c>
      <c r="AB8400" s="63">
        <f t="shared" ca="1" si="1003"/>
        <v>0.17833593384240468</v>
      </c>
      <c r="AC8400" s="67">
        <f t="shared" ca="1" si="1004"/>
        <v>0.22631889249716669</v>
      </c>
      <c r="AD8400" s="67">
        <f t="shared" ca="1" si="1000"/>
        <v>0.29166951929879675</v>
      </c>
      <c r="AE8400" s="67">
        <f t="shared" ca="1" si="1000"/>
        <v>1.369370860707385E-2</v>
      </c>
      <c r="AF8400" s="67">
        <f t="shared" ca="1" si="1000"/>
        <v>0.28998194575455793</v>
      </c>
      <c r="AG8400" s="68" cm="1">
        <f t="array" aca="1" ref="AG8400" ca="1">+MMULT(MMULT(AB8400:AF8400,$N$13:$R$17),TRANSPOSE(AB8400:AF8400))</f>
        <v>1.7880254615918915E-4</v>
      </c>
      <c r="AH8400" s="69">
        <f t="shared" ca="1" si="1005"/>
        <v>1.3371706927658456E-2</v>
      </c>
      <c r="AI8400" s="70" cm="1">
        <f t="array" aca="1" ref="AI8400" ca="1">+MMULT(AB8400:AF8400,$N$5:$N$9)</f>
        <v>2.5165189084818611E-5</v>
      </c>
    </row>
    <row r="8401" spans="23:35" x14ac:dyDescent="0.3">
      <c r="W8401" s="62">
        <f t="shared" ca="1" si="1002"/>
        <v>0.97995512448280409</v>
      </c>
      <c r="X8401" s="62">
        <f t="shared" ca="1" si="1002"/>
        <v>0.82112457886718393</v>
      </c>
      <c r="Y8401" s="62">
        <f t="shared" ca="1" si="1002"/>
        <v>0.66641883872743302</v>
      </c>
      <c r="Z8401" s="62">
        <f t="shared" ca="1" si="1002"/>
        <v>0.42765522466452588</v>
      </c>
      <c r="AA8401" s="62">
        <f t="shared" ca="1" si="1002"/>
        <v>0.89730109841436057</v>
      </c>
      <c r="AB8401" s="63">
        <f t="shared" ca="1" si="1003"/>
        <v>0.25839598870016212</v>
      </c>
      <c r="AC8401" s="67">
        <f t="shared" ca="1" si="1004"/>
        <v>0.21651532004016108</v>
      </c>
      <c r="AD8401" s="67">
        <f t="shared" ca="1" si="1000"/>
        <v>0.17572228607128493</v>
      </c>
      <c r="AE8401" s="67">
        <f t="shared" ca="1" si="1000"/>
        <v>0.11276474997597628</v>
      </c>
      <c r="AF8401" s="67">
        <f t="shared" ca="1" si="1000"/>
        <v>0.23660165521241552</v>
      </c>
      <c r="AG8401" s="68" cm="1">
        <f t="array" aca="1" ref="AG8401" ca="1">+MMULT(MMULT(AB8401:AF8401,$N$13:$R$17),TRANSPOSE(AB8401:AF8401))</f>
        <v>1.5453669857222766E-4</v>
      </c>
      <c r="AH8401" s="69">
        <f t="shared" ca="1" si="1005"/>
        <v>1.243127904007579E-2</v>
      </c>
      <c r="AI8401" s="70" cm="1">
        <f t="array" aca="1" ref="AI8401" ca="1">+MMULT(AB8401:AF8401,$N$5:$N$9)</f>
        <v>3.1066629138937847E-4</v>
      </c>
    </row>
    <row r="8402" spans="23:35" x14ac:dyDescent="0.3">
      <c r="W8402" s="62">
        <f t="shared" ca="1" si="1002"/>
        <v>0.62913671342168398</v>
      </c>
      <c r="X8402" s="62">
        <f t="shared" ca="1" si="1002"/>
        <v>0.58766037272580218</v>
      </c>
      <c r="Y8402" s="62">
        <f t="shared" ca="1" si="1002"/>
        <v>0.30595323325744639</v>
      </c>
      <c r="Z8402" s="62">
        <f t="shared" ca="1" si="1002"/>
        <v>0.84973447774123934</v>
      </c>
      <c r="AA8402" s="62">
        <f t="shared" ca="1" si="1002"/>
        <v>0.96876019543629177</v>
      </c>
      <c r="AB8402" s="63">
        <f t="shared" ca="1" si="1003"/>
        <v>0.18829409840294931</v>
      </c>
      <c r="AC8402" s="67">
        <f t="shared" ca="1" si="1004"/>
        <v>0.17588065946388348</v>
      </c>
      <c r="AD8402" s="67">
        <f t="shared" ca="1" si="1000"/>
        <v>9.1568632032868011E-2</v>
      </c>
      <c r="AE8402" s="67">
        <f t="shared" ca="1" si="1000"/>
        <v>0.25431672314590609</v>
      </c>
      <c r="AF8402" s="67">
        <f t="shared" ca="1" si="1000"/>
        <v>0.28993988695439321</v>
      </c>
      <c r="AG8402" s="68" cm="1">
        <f t="array" aca="1" ref="AG8402" ca="1">+MMULT(MMULT(AB8402:AF8402,$N$13:$R$17),TRANSPOSE(AB8402:AF8402))</f>
        <v>1.5071394080296713E-4</v>
      </c>
      <c r="AH8402" s="69">
        <f t="shared" ca="1" si="1005"/>
        <v>1.2276560625963899E-2</v>
      </c>
      <c r="AI8402" s="70" cm="1">
        <f t="array" aca="1" ref="AI8402" ca="1">+MMULT(AB8402:AF8402,$N$5:$N$9)</f>
        <v>6.3165500709506679E-4</v>
      </c>
    </row>
    <row r="8403" spans="23:35" x14ac:dyDescent="0.3">
      <c r="W8403" s="62">
        <f t="shared" ca="1" si="1002"/>
        <v>0.29418518925148163</v>
      </c>
      <c r="X8403" s="62">
        <f t="shared" ca="1" si="1002"/>
        <v>6.7853104285072185E-2</v>
      </c>
      <c r="Y8403" s="62">
        <f t="shared" ca="1" si="1002"/>
        <v>0.64835489101407973</v>
      </c>
      <c r="Z8403" s="62">
        <f t="shared" ca="1" si="1002"/>
        <v>8.9442252586800275E-2</v>
      </c>
      <c r="AA8403" s="62">
        <f t="shared" ca="1" si="1002"/>
        <v>0.95843873015679704</v>
      </c>
      <c r="AB8403" s="63">
        <f t="shared" ca="1" si="1003"/>
        <v>0.14292808699931944</v>
      </c>
      <c r="AC8403" s="67">
        <f t="shared" ca="1" si="1004"/>
        <v>3.2966018503876295E-2</v>
      </c>
      <c r="AD8403" s="67">
        <f t="shared" ca="1" si="1000"/>
        <v>0.31499928499146207</v>
      </c>
      <c r="AE8403" s="67">
        <f t="shared" ca="1" si="1000"/>
        <v>4.3454975050471245E-2</v>
      </c>
      <c r="AF8403" s="67">
        <f t="shared" ca="1" si="1000"/>
        <v>0.46565163445487096</v>
      </c>
      <c r="AG8403" s="68" cm="1">
        <f t="array" aca="1" ref="AG8403" ca="1">+MMULT(MMULT(AB8403:AF8403,$N$13:$R$17),TRANSPOSE(AB8403:AF8403))</f>
        <v>2.4370804972052553E-4</v>
      </c>
      <c r="AH8403" s="69">
        <f t="shared" ca="1" si="1005"/>
        <v>1.5611151454025597E-2</v>
      </c>
      <c r="AI8403" s="70" cm="1">
        <f t="array" aca="1" ref="AI8403" ca="1">+MMULT(AB8403:AF8403,$N$5:$N$9)</f>
        <v>1.2281768926729374E-4</v>
      </c>
    </row>
    <row r="8404" spans="23:35" x14ac:dyDescent="0.3">
      <c r="W8404" s="62">
        <f t="shared" ca="1" si="1002"/>
        <v>0.29231020750985681</v>
      </c>
      <c r="X8404" s="62">
        <f t="shared" ca="1" si="1002"/>
        <v>0.83912769201515369</v>
      </c>
      <c r="Y8404" s="62">
        <f t="shared" ca="1" si="1002"/>
        <v>0.73574444657534399</v>
      </c>
      <c r="Z8404" s="62">
        <f t="shared" ca="1" si="1002"/>
        <v>0.50913726759909583</v>
      </c>
      <c r="AA8404" s="62">
        <f t="shared" ca="1" si="1002"/>
        <v>0.60596346789627886</v>
      </c>
      <c r="AB8404" s="63">
        <f t="shared" ca="1" si="1003"/>
        <v>9.8015580517410342E-2</v>
      </c>
      <c r="AC8404" s="67">
        <f t="shared" ca="1" si="1004"/>
        <v>0.28137090579817192</v>
      </c>
      <c r="AD8404" s="67">
        <f t="shared" ca="1" si="1000"/>
        <v>0.24670510023537723</v>
      </c>
      <c r="AE8404" s="67">
        <f t="shared" ca="1" si="1000"/>
        <v>0.17072063706530233</v>
      </c>
      <c r="AF8404" s="67">
        <f t="shared" ca="1" si="1000"/>
        <v>0.20318777638373828</v>
      </c>
      <c r="AG8404" s="68" cm="1">
        <f t="array" aca="1" ref="AG8404" ca="1">+MMULT(MMULT(AB8404:AF8404,$N$13:$R$17),TRANSPOSE(AB8404:AF8404))</f>
        <v>1.5382164581837044E-4</v>
      </c>
      <c r="AH8404" s="69">
        <f t="shared" ca="1" si="1005"/>
        <v>1.2402485469387596E-2</v>
      </c>
      <c r="AI8404" s="70" cm="1">
        <f t="array" aca="1" ref="AI8404" ca="1">+MMULT(AB8404:AF8404,$N$5:$N$9)</f>
        <v>1.5311693090545454E-4</v>
      </c>
    </row>
    <row r="8405" spans="23:35" x14ac:dyDescent="0.3">
      <c r="W8405" s="62">
        <f t="shared" ca="1" si="1002"/>
        <v>0.98496037651466106</v>
      </c>
      <c r="X8405" s="62">
        <f t="shared" ca="1" si="1002"/>
        <v>0.60358278949283328</v>
      </c>
      <c r="Y8405" s="62">
        <f t="shared" ca="1" si="1002"/>
        <v>0.61500525422501973</v>
      </c>
      <c r="Z8405" s="62">
        <f t="shared" ca="1" si="1002"/>
        <v>0.388193801717304</v>
      </c>
      <c r="AA8405" s="62">
        <f t="shared" ca="1" si="1002"/>
        <v>6.7909527380424217E-2</v>
      </c>
      <c r="AB8405" s="63">
        <f t="shared" ca="1" si="1003"/>
        <v>0.37033434048750752</v>
      </c>
      <c r="AC8405" s="67">
        <f t="shared" ca="1" si="1004"/>
        <v>0.2269405344684049</v>
      </c>
      <c r="AD8405" s="67">
        <f t="shared" ca="1" si="1000"/>
        <v>0.23123525641275827</v>
      </c>
      <c r="AE8405" s="67">
        <f t="shared" ca="1" si="1000"/>
        <v>0.14595662827475797</v>
      </c>
      <c r="AF8405" s="67">
        <f t="shared" ca="1" si="1000"/>
        <v>2.553324035657123E-2</v>
      </c>
      <c r="AG8405" s="68" cm="1">
        <f t="array" aca="1" ref="AG8405" ca="1">+MMULT(MMULT(AB8405:AF8405,$N$13:$R$17),TRANSPOSE(AB8405:AF8405))</f>
        <v>1.968837701977056E-4</v>
      </c>
      <c r="AH8405" s="69">
        <f t="shared" ca="1" si="1005"/>
        <v>1.4031527721445929E-2</v>
      </c>
      <c r="AI8405" s="70" cm="1">
        <f t="array" aca="1" ref="AI8405" ca="1">+MMULT(AB8405:AF8405,$N$5:$N$9)</f>
        <v>2.8670127862925734E-5</v>
      </c>
    </row>
    <row r="8406" spans="23:35" x14ac:dyDescent="0.3">
      <c r="W8406" s="62">
        <f t="shared" ca="1" si="1002"/>
        <v>0.38651903332844406</v>
      </c>
      <c r="X8406" s="62">
        <f t="shared" ca="1" si="1002"/>
        <v>0.75377388703510917</v>
      </c>
      <c r="Y8406" s="62">
        <f t="shared" ca="1" si="1002"/>
        <v>0.32137772918893148</v>
      </c>
      <c r="Z8406" s="62">
        <f t="shared" ca="1" si="1002"/>
        <v>0.30512849035485601</v>
      </c>
      <c r="AA8406" s="62">
        <f t="shared" ca="1" si="1002"/>
        <v>0.51985121087892749</v>
      </c>
      <c r="AB8406" s="63">
        <f t="shared" ca="1" si="1003"/>
        <v>0.16903285331556653</v>
      </c>
      <c r="AC8406" s="67">
        <f t="shared" ca="1" si="1004"/>
        <v>0.32964107817179955</v>
      </c>
      <c r="AD8406" s="67">
        <f t="shared" ca="1" si="1000"/>
        <v>0.1405451992598804</v>
      </c>
      <c r="AE8406" s="67">
        <f t="shared" ca="1" si="1000"/>
        <v>0.13343906743325978</v>
      </c>
      <c r="AF8406" s="67">
        <f t="shared" ca="1" si="1000"/>
        <v>0.22734180181949368</v>
      </c>
      <c r="AG8406" s="68" cm="1">
        <f t="array" aca="1" ref="AG8406" ca="1">+MMULT(MMULT(AB8406:AF8406,$N$13:$R$17),TRANSPOSE(AB8406:AF8406))</f>
        <v>1.3807979672803374E-4</v>
      </c>
      <c r="AH8406" s="69">
        <f t="shared" ca="1" si="1005"/>
        <v>1.1750736007928768E-2</v>
      </c>
      <c r="AI8406" s="70" cm="1">
        <f t="array" aca="1" ref="AI8406" ca="1">+MMULT(AB8406:AF8406,$N$5:$N$9)</f>
        <v>4.0200513200856612E-4</v>
      </c>
    </row>
    <row r="8407" spans="23:35" x14ac:dyDescent="0.3">
      <c r="W8407" s="62">
        <f t="shared" ca="1" si="1002"/>
        <v>0.72118439663304379</v>
      </c>
      <c r="X8407" s="62">
        <f t="shared" ca="1" si="1002"/>
        <v>9.9888542494936616E-2</v>
      </c>
      <c r="Y8407" s="62">
        <f t="shared" ca="1" si="1002"/>
        <v>0.31926976648366667</v>
      </c>
      <c r="Z8407" s="62">
        <f t="shared" ca="1" si="1002"/>
        <v>0.30219552534847005</v>
      </c>
      <c r="AA8407" s="62">
        <f t="shared" ca="1" si="1002"/>
        <v>0.61400921144844312</v>
      </c>
      <c r="AB8407" s="63">
        <f t="shared" ca="1" si="1003"/>
        <v>0.35067724758560226</v>
      </c>
      <c r="AC8407" s="67">
        <f t="shared" ca="1" si="1004"/>
        <v>4.8570988655603525E-2</v>
      </c>
      <c r="AD8407" s="67">
        <f t="shared" ca="1" si="1000"/>
        <v>0.15524551483711385</v>
      </c>
      <c r="AE8407" s="67">
        <f t="shared" ca="1" si="1000"/>
        <v>0.14694313348519142</v>
      </c>
      <c r="AF8407" s="67">
        <f t="shared" ca="1" si="1000"/>
        <v>0.298563115436489</v>
      </c>
      <c r="AG8407" s="68" cm="1">
        <f t="array" aca="1" ref="AG8407" ca="1">+MMULT(MMULT(AB8407:AF8407,$N$13:$R$17),TRANSPOSE(AB8407:AF8407))</f>
        <v>1.9020688064068451E-4</v>
      </c>
      <c r="AH8407" s="69">
        <f t="shared" ca="1" si="1005"/>
        <v>1.3791551060003531E-2</v>
      </c>
      <c r="AI8407" s="70" cm="1">
        <f t="array" aca="1" ref="AI8407" ca="1">+MMULT(AB8407:AF8407,$N$5:$N$9)</f>
        <v>4.2224943778978487E-4</v>
      </c>
    </row>
    <row r="8408" spans="23:35" x14ac:dyDescent="0.3">
      <c r="W8408" s="62">
        <f t="shared" ca="1" si="1002"/>
        <v>0.46232957201168745</v>
      </c>
      <c r="X8408" s="62">
        <f t="shared" ca="1" si="1002"/>
        <v>0.28696542827284544</v>
      </c>
      <c r="Y8408" s="62">
        <f t="shared" ca="1" si="1002"/>
        <v>0.33224933466368323</v>
      </c>
      <c r="Z8408" s="62">
        <f t="shared" ca="1" si="1002"/>
        <v>0.32737138732316451</v>
      </c>
      <c r="AA8408" s="62">
        <f t="shared" ca="1" si="1002"/>
        <v>0.68174446638989861</v>
      </c>
      <c r="AB8408" s="63">
        <f t="shared" ca="1" si="1003"/>
        <v>0.2211404677427434</v>
      </c>
      <c r="AC8408" s="67">
        <f t="shared" ca="1" si="1004"/>
        <v>0.1372606747998579</v>
      </c>
      <c r="AD8408" s="67">
        <f t="shared" ca="1" si="1000"/>
        <v>0.15892077367027005</v>
      </c>
      <c r="AE8408" s="67">
        <f t="shared" ca="1" si="1000"/>
        <v>0.15658756458781162</v>
      </c>
      <c r="AF8408" s="67">
        <f t="shared" ca="1" si="1000"/>
        <v>0.32609051919931703</v>
      </c>
      <c r="AG8408" s="68" cm="1">
        <f t="array" aca="1" ref="AG8408" ca="1">+MMULT(MMULT(AB8408:AF8408,$N$13:$R$17),TRANSPOSE(AB8408:AF8408))</f>
        <v>1.6549547525945217E-4</v>
      </c>
      <c r="AH8408" s="69">
        <f t="shared" ca="1" si="1005"/>
        <v>1.2864504470031178E-2</v>
      </c>
      <c r="AI8408" s="70" cm="1">
        <f t="array" aca="1" ref="AI8408" ca="1">+MMULT(AB8408:AF8408,$N$5:$N$9)</f>
        <v>4.4501713569289586E-4</v>
      </c>
    </row>
    <row r="8409" spans="23:35" x14ac:dyDescent="0.3">
      <c r="W8409" s="62">
        <f t="shared" ca="1" si="1002"/>
        <v>0.14530486671560472</v>
      </c>
      <c r="X8409" s="62">
        <f t="shared" ca="1" si="1002"/>
        <v>0.87444048429801979</v>
      </c>
      <c r="Y8409" s="62">
        <f t="shared" ca="1" si="1002"/>
        <v>0.58033517515716304</v>
      </c>
      <c r="Z8409" s="62">
        <f t="shared" ca="1" si="1002"/>
        <v>0.4132063570421749</v>
      </c>
      <c r="AA8409" s="62">
        <f t="shared" ca="1" si="1002"/>
        <v>0.41090425716390166</v>
      </c>
      <c r="AB8409" s="63">
        <f t="shared" ca="1" si="1003"/>
        <v>5.9939525516546389E-2</v>
      </c>
      <c r="AC8409" s="67">
        <f t="shared" ca="1" si="1004"/>
        <v>0.36071433053834179</v>
      </c>
      <c r="AD8409" s="67">
        <f t="shared" ca="1" si="1000"/>
        <v>0.23939332402103589</v>
      </c>
      <c r="AE8409" s="67">
        <f t="shared" ca="1" si="1000"/>
        <v>0.17045122810651719</v>
      </c>
      <c r="AF8409" s="67">
        <f t="shared" ca="1" si="1000"/>
        <v>0.16950159181755883</v>
      </c>
      <c r="AG8409" s="68" cm="1">
        <f t="array" aca="1" ref="AG8409" ca="1">+MMULT(MMULT(AB8409:AF8409,$N$13:$R$17),TRANSPOSE(AB8409:AF8409))</f>
        <v>1.5171080070028E-4</v>
      </c>
      <c r="AH8409" s="69">
        <f t="shared" ca="1" si="1005"/>
        <v>1.2317093841498488E-2</v>
      </c>
      <c r="AI8409" s="70" cm="1">
        <f t="array" aca="1" ref="AI8409" ca="1">+MMULT(AB8409:AF8409,$N$5:$N$9)</f>
        <v>1.4583748946029939E-4</v>
      </c>
    </row>
    <row r="8410" spans="23:35" x14ac:dyDescent="0.3">
      <c r="W8410" s="62">
        <f t="shared" ca="1" si="1002"/>
        <v>0.59159895614899272</v>
      </c>
      <c r="X8410" s="62">
        <f t="shared" ca="1" si="1002"/>
        <v>0.78399267002715389</v>
      </c>
      <c r="Y8410" s="62">
        <f t="shared" ca="1" si="1002"/>
        <v>0.35547599498092197</v>
      </c>
      <c r="Z8410" s="62">
        <f t="shared" ca="1" si="1002"/>
        <v>0.89384547420113081</v>
      </c>
      <c r="AA8410" s="62">
        <f t="shared" ca="1" si="1002"/>
        <v>0.86768874683075314</v>
      </c>
      <c r="AB8410" s="63">
        <f t="shared" ca="1" si="1003"/>
        <v>0.16938631509688898</v>
      </c>
      <c r="AC8410" s="67">
        <f t="shared" ca="1" si="1004"/>
        <v>0.22447238633299083</v>
      </c>
      <c r="AD8410" s="67">
        <f t="shared" ca="1" si="1000"/>
        <v>0.10177970780606675</v>
      </c>
      <c r="AE8410" s="67">
        <f t="shared" ca="1" si="1000"/>
        <v>0.25592538588392955</v>
      </c>
      <c r="AF8410" s="67">
        <f t="shared" ca="1" si="1000"/>
        <v>0.24843620488012405</v>
      </c>
      <c r="AG8410" s="68" cm="1">
        <f t="array" aca="1" ref="AG8410" ca="1">+MMULT(MMULT(AB8410:AF8410,$N$13:$R$17),TRANSPOSE(AB8410:AF8410))</f>
        <v>1.4323708694933038E-4</v>
      </c>
      <c r="AH8410" s="69">
        <f t="shared" ca="1" si="1005"/>
        <v>1.1968169740997592E-2</v>
      </c>
      <c r="AI8410" s="70" cm="1">
        <f t="array" aca="1" ref="AI8410" ca="1">+MMULT(AB8410:AF8410,$N$5:$N$9)</f>
        <v>5.7682262826278484E-4</v>
      </c>
    </row>
    <row r="8411" spans="23:35" x14ac:dyDescent="0.3">
      <c r="W8411" s="62">
        <f t="shared" ca="1" si="1002"/>
        <v>0.62678968725640205</v>
      </c>
      <c r="X8411" s="62">
        <f t="shared" ca="1" si="1002"/>
        <v>0.46389468563391378</v>
      </c>
      <c r="Y8411" s="62">
        <f t="shared" ca="1" si="1002"/>
        <v>0.78416566767213125</v>
      </c>
      <c r="Z8411" s="62">
        <f t="shared" ca="1" si="1002"/>
        <v>0.31325585189013727</v>
      </c>
      <c r="AA8411" s="62">
        <f t="shared" ca="1" si="1002"/>
        <v>0.73175942458926413</v>
      </c>
      <c r="AB8411" s="63">
        <f t="shared" ca="1" si="1003"/>
        <v>0.21466390370752114</v>
      </c>
      <c r="AC8411" s="67">
        <f t="shared" ca="1" si="1004"/>
        <v>0.15887537104070648</v>
      </c>
      <c r="AD8411" s="67">
        <f t="shared" ca="1" si="1000"/>
        <v>0.26856227343615258</v>
      </c>
      <c r="AE8411" s="67">
        <f t="shared" ca="1" si="1000"/>
        <v>0.10728434974785092</v>
      </c>
      <c r="AF8411" s="67">
        <f t="shared" ca="1" si="1000"/>
        <v>0.25061410206776885</v>
      </c>
      <c r="AG8411" s="68" cm="1">
        <f t="array" aca="1" ref="AG8411" ca="1">+MMULT(MMULT(AB8411:AF8411,$N$13:$R$17),TRANSPOSE(AB8411:AF8411))</f>
        <v>1.7333954461575853E-4</v>
      </c>
      <c r="AH8411" s="69">
        <f t="shared" ca="1" si="1005"/>
        <v>1.3165847660358164E-2</v>
      </c>
      <c r="AI8411" s="70" cm="1">
        <f t="array" aca="1" ref="AI8411" ca="1">+MMULT(AB8411:AF8411,$N$5:$N$9)</f>
        <v>9.8907235970465952E-5</v>
      </c>
    </row>
    <row r="8412" spans="23:35" x14ac:dyDescent="0.3">
      <c r="W8412" s="62">
        <f t="shared" ca="1" si="1002"/>
        <v>0.58015547314374427</v>
      </c>
      <c r="X8412" s="62">
        <f t="shared" ca="1" si="1002"/>
        <v>0.59598841751823994</v>
      </c>
      <c r="Y8412" s="62">
        <f t="shared" ca="1" si="1002"/>
        <v>0.41317635530076124</v>
      </c>
      <c r="Z8412" s="62">
        <f t="shared" ca="1" si="1002"/>
        <v>0.11605501721981171</v>
      </c>
      <c r="AA8412" s="62">
        <f t="shared" ca="1" si="1002"/>
        <v>0.21316518216167224</v>
      </c>
      <c r="AB8412" s="63">
        <f t="shared" ca="1" si="1003"/>
        <v>0.30239418436636151</v>
      </c>
      <c r="AC8412" s="67">
        <f t="shared" ca="1" si="1004"/>
        <v>0.31064678306081067</v>
      </c>
      <c r="AD8412" s="67">
        <f t="shared" ca="1" si="1000"/>
        <v>0.21535973156230651</v>
      </c>
      <c r="AE8412" s="67">
        <f t="shared" ca="1" si="1000"/>
        <v>6.0491306034983705E-2</v>
      </c>
      <c r="AF8412" s="67">
        <f t="shared" ca="1" si="1000"/>
        <v>0.11110799497553757</v>
      </c>
      <c r="AG8412" s="68" cm="1">
        <f t="array" aca="1" ref="AG8412" ca="1">+MMULT(MMULT(AB8412:AF8412,$N$13:$R$17),TRANSPOSE(AB8412:AF8412))</f>
        <v>1.6317569280201654E-4</v>
      </c>
      <c r="AH8412" s="69">
        <f t="shared" ca="1" si="1005"/>
        <v>1.2774024142846159E-2</v>
      </c>
      <c r="AI8412" s="70" cm="1">
        <f t="array" aca="1" ref="AI8412" ca="1">+MMULT(AB8412:AF8412,$N$5:$N$9)</f>
        <v>8.9209792291412022E-5</v>
      </c>
    </row>
    <row r="8413" spans="23:35" x14ac:dyDescent="0.3">
      <c r="W8413" s="62">
        <f t="shared" ca="1" si="1002"/>
        <v>0.14475240275764711</v>
      </c>
      <c r="X8413" s="62">
        <f t="shared" ca="1" si="1002"/>
        <v>0.45593926521737216</v>
      </c>
      <c r="Y8413" s="62">
        <f t="shared" ca="1" si="1002"/>
        <v>0.67479164227468236</v>
      </c>
      <c r="Z8413" s="62">
        <f t="shared" ca="1" si="1002"/>
        <v>0.84708812218134499</v>
      </c>
      <c r="AA8413" s="62">
        <f t="shared" ca="1" si="1002"/>
        <v>0.11772513486623515</v>
      </c>
      <c r="AB8413" s="63">
        <f t="shared" ca="1" si="1003"/>
        <v>6.461305385664988E-2</v>
      </c>
      <c r="AC8413" s="67">
        <f t="shared" ca="1" si="1004"/>
        <v>0.20351736992010047</v>
      </c>
      <c r="AD8413" s="67">
        <f t="shared" ca="1" si="1000"/>
        <v>0.30120639031677771</v>
      </c>
      <c r="AE8413" s="67">
        <f t="shared" ca="1" si="1000"/>
        <v>0.37811427939796438</v>
      </c>
      <c r="AF8413" s="67">
        <f t="shared" ca="1" si="1000"/>
        <v>5.2548906508507499E-2</v>
      </c>
      <c r="AG8413" s="68" cm="1">
        <f t="array" aca="1" ref="AG8413" ca="1">+MMULT(MMULT(AB8413:AF8413,$N$13:$R$17),TRANSPOSE(AB8413:AF8413))</f>
        <v>2.0222783527679169E-4</v>
      </c>
      <c r="AH8413" s="69">
        <f t="shared" ca="1" si="1005"/>
        <v>1.4220683361807606E-2</v>
      </c>
      <c r="AI8413" s="70" cm="1">
        <f t="array" aca="1" ref="AI8413" ca="1">+MMULT(AB8413:AF8413,$N$5:$N$9)</f>
        <v>1.9922580544452832E-5</v>
      </c>
    </row>
    <row r="8414" spans="23:35" x14ac:dyDescent="0.3">
      <c r="W8414" s="62">
        <f t="shared" ca="1" si="1002"/>
        <v>0.38806922458144943</v>
      </c>
      <c r="X8414" s="62">
        <f t="shared" ca="1" si="1002"/>
        <v>0.15858554847315531</v>
      </c>
      <c r="Y8414" s="62">
        <f t="shared" ca="1" si="1002"/>
        <v>2.0401791897868282E-2</v>
      </c>
      <c r="Z8414" s="62">
        <f t="shared" ca="1" si="1002"/>
        <v>0.32894047985136254</v>
      </c>
      <c r="AA8414" s="62">
        <f t="shared" ca="1" si="1002"/>
        <v>0.26421915738799051</v>
      </c>
      <c r="AB8414" s="63">
        <f t="shared" ca="1" si="1003"/>
        <v>0.33448009418272839</v>
      </c>
      <c r="AC8414" s="67">
        <f t="shared" ca="1" si="1004"/>
        <v>0.13668620397953668</v>
      </c>
      <c r="AD8414" s="67">
        <f t="shared" ca="1" si="1000"/>
        <v>1.7584474220689362E-2</v>
      </c>
      <c r="AE8414" s="67">
        <f t="shared" ca="1" si="1000"/>
        <v>0.28351653702986013</v>
      </c>
      <c r="AF8414" s="67">
        <f t="shared" ca="1" si="1000"/>
        <v>0.22773269058718543</v>
      </c>
      <c r="AG8414" s="68" cm="1">
        <f t="array" aca="1" ref="AG8414" ca="1">+MMULT(MMULT(AB8414:AF8414,$N$13:$R$17),TRANSPOSE(AB8414:AF8414))</f>
        <v>1.6833022282747089E-4</v>
      </c>
      <c r="AH8414" s="69">
        <f t="shared" ca="1" si="1005"/>
        <v>1.2974213765291171E-2</v>
      </c>
      <c r="AI8414" s="70" cm="1">
        <f t="array" aca="1" ref="AI8414" ca="1">+MMULT(AB8414:AF8414,$N$5:$N$9)</f>
        <v>7.7000838197942637E-4</v>
      </c>
    </row>
    <row r="8415" spans="23:35" x14ac:dyDescent="0.3">
      <c r="W8415" s="62">
        <f t="shared" ca="1" si="1002"/>
        <v>0.89240705345176563</v>
      </c>
      <c r="X8415" s="62">
        <f t="shared" ca="1" si="1002"/>
        <v>0.20223015002521427</v>
      </c>
      <c r="Y8415" s="62">
        <f t="shared" ca="1" si="1002"/>
        <v>0.33088317565909853</v>
      </c>
      <c r="Z8415" s="62">
        <f t="shared" ca="1" si="1002"/>
        <v>0.21953503427744336</v>
      </c>
      <c r="AA8415" s="62">
        <f t="shared" ca="1" si="1002"/>
        <v>0.86871285753710181</v>
      </c>
      <c r="AB8415" s="63">
        <f t="shared" ca="1" si="1003"/>
        <v>0.35500768458434195</v>
      </c>
      <c r="AC8415" s="67">
        <f t="shared" ca="1" si="1004"/>
        <v>8.0449002544191378E-2</v>
      </c>
      <c r="AD8415" s="67">
        <f t="shared" ca="1" si="1000"/>
        <v>0.13162835233574235</v>
      </c>
      <c r="AE8415" s="67">
        <f t="shared" ca="1" si="1000"/>
        <v>8.7333043707494382E-2</v>
      </c>
      <c r="AF8415" s="67">
        <f t="shared" ca="1" si="1000"/>
        <v>0.34558191682822997</v>
      </c>
      <c r="AG8415" s="68" cm="1">
        <f t="array" aca="1" ref="AG8415" ca="1">+MMULT(MMULT(AB8415:AF8415,$N$13:$R$17),TRANSPOSE(AB8415:AF8415))</f>
        <v>1.9133687566378824E-4</v>
      </c>
      <c r="AH8415" s="69">
        <f t="shared" ca="1" si="1005"/>
        <v>1.3832457325572641E-2</v>
      </c>
      <c r="AI8415" s="70" cm="1">
        <f t="array" aca="1" ref="AI8415" ca="1">+MMULT(AB8415:AF8415,$N$5:$N$9)</f>
        <v>4.8257394586386605E-4</v>
      </c>
    </row>
    <row r="8416" spans="23:35" x14ac:dyDescent="0.3">
      <c r="W8416" s="62">
        <f t="shared" ca="1" si="1002"/>
        <v>2.8510382788199506E-2</v>
      </c>
      <c r="X8416" s="62">
        <f t="shared" ca="1" si="1002"/>
        <v>0.72457188986308629</v>
      </c>
      <c r="Y8416" s="62">
        <f t="shared" ca="1" si="1002"/>
        <v>0.577187841576426</v>
      </c>
      <c r="Z8416" s="62">
        <f t="shared" ca="1" si="1002"/>
        <v>0.52028695046550943</v>
      </c>
      <c r="AA8416" s="62">
        <f t="shared" ca="1" si="1002"/>
        <v>0.93672133210512987</v>
      </c>
      <c r="AB8416" s="63">
        <f t="shared" ca="1" si="1003"/>
        <v>1.0228753188396387E-2</v>
      </c>
      <c r="AC8416" s="67">
        <f t="shared" ca="1" si="1004"/>
        <v>0.25995677026571029</v>
      </c>
      <c r="AD8416" s="67">
        <f t="shared" ca="1" si="1000"/>
        <v>0.2070793653907774</v>
      </c>
      <c r="AE8416" s="67">
        <f t="shared" ca="1" si="1000"/>
        <v>0.18666486672560043</v>
      </c>
      <c r="AF8416" s="67">
        <f t="shared" ca="1" si="1000"/>
        <v>0.33607024442951544</v>
      </c>
      <c r="AG8416" s="68" cm="1">
        <f t="array" aca="1" ref="AG8416" ca="1">+MMULT(MMULT(AB8416:AF8416,$N$13:$R$17),TRANSPOSE(AB8416:AF8416))</f>
        <v>1.6357913942077095E-4</v>
      </c>
      <c r="AH8416" s="69">
        <f t="shared" ca="1" si="1005"/>
        <v>1.2789806074400462E-2</v>
      </c>
      <c r="AI8416" s="70" cm="1">
        <f t="array" aca="1" ref="AI8416" ca="1">+MMULT(AB8416:AF8416,$N$5:$N$9)</f>
        <v>3.6235730215665002E-4</v>
      </c>
    </row>
    <row r="8417" spans="23:35" x14ac:dyDescent="0.3">
      <c r="W8417" s="62">
        <f t="shared" ca="1" si="1002"/>
        <v>0.28988025829787512</v>
      </c>
      <c r="X8417" s="62">
        <f t="shared" ca="1" si="1002"/>
        <v>0.75859636254239227</v>
      </c>
      <c r="Y8417" s="62">
        <f t="shared" ca="1" si="1002"/>
        <v>0.23386070359716604</v>
      </c>
      <c r="Z8417" s="62">
        <f t="shared" ca="1" si="1002"/>
        <v>0.83537375641189759</v>
      </c>
      <c r="AA8417" s="62">
        <f t="shared" ca="1" si="1002"/>
        <v>0.91564652195256135</v>
      </c>
      <c r="AB8417" s="63">
        <f t="shared" ca="1" si="1003"/>
        <v>9.5564155716462387E-2</v>
      </c>
      <c r="AC8417" s="67">
        <f t="shared" ca="1" si="1004"/>
        <v>0.25008471201736382</v>
      </c>
      <c r="AD8417" s="67">
        <f t="shared" ca="1" si="1000"/>
        <v>7.7096318410051767E-2</v>
      </c>
      <c r="AE8417" s="67">
        <f t="shared" ca="1" si="1000"/>
        <v>0.27539573825396263</v>
      </c>
      <c r="AF8417" s="67">
        <f t="shared" ca="1" si="1000"/>
        <v>0.30185907560215935</v>
      </c>
      <c r="AG8417" s="68" cm="1">
        <f t="array" aca="1" ref="AG8417" ca="1">+MMULT(MMULT(AB8417:AF8417,$N$13:$R$17),TRANSPOSE(AB8417:AF8417))</f>
        <v>1.44362968104715E-4</v>
      </c>
      <c r="AH8417" s="69">
        <f t="shared" ca="1" si="1005"/>
        <v>1.2015114152795844E-2</v>
      </c>
      <c r="AI8417" s="70" cm="1">
        <f t="array" aca="1" ref="AI8417" ca="1">+MMULT(AB8417:AF8417,$N$5:$N$9)</f>
        <v>6.9035779425510879E-4</v>
      </c>
    </row>
    <row r="8418" spans="23:35" x14ac:dyDescent="0.3">
      <c r="W8418" s="62">
        <f t="shared" ca="1" si="1002"/>
        <v>0.94340312815460459</v>
      </c>
      <c r="X8418" s="62">
        <f t="shared" ca="1" si="1002"/>
        <v>0.28488799385469243</v>
      </c>
      <c r="Y8418" s="62">
        <f t="shared" ca="1" si="1002"/>
        <v>0.7304789066682521</v>
      </c>
      <c r="Z8418" s="62">
        <f t="shared" ca="1" si="1002"/>
        <v>0.96857837630488497</v>
      </c>
      <c r="AA8418" s="62">
        <f t="shared" ref="X8418:AA8433" ca="1" si="1006">RAND()</f>
        <v>0.67894611805479055</v>
      </c>
      <c r="AB8418" s="63">
        <f t="shared" ca="1" si="1003"/>
        <v>0.26159902418620806</v>
      </c>
      <c r="AC8418" s="67">
        <f t="shared" ca="1" si="1004"/>
        <v>7.8997428533585073E-2</v>
      </c>
      <c r="AD8418" s="67">
        <f t="shared" ca="1" si="1000"/>
        <v>0.2025566414506384</v>
      </c>
      <c r="AE8418" s="67">
        <f t="shared" ca="1" si="1000"/>
        <v>0.26857994268564267</v>
      </c>
      <c r="AF8418" s="67">
        <f t="shared" ca="1" si="1000"/>
        <v>0.18826696314392577</v>
      </c>
      <c r="AG8418" s="68" cm="1">
        <f t="array" aca="1" ref="AG8418" ca="1">+MMULT(MMULT(AB8418:AF8418,$N$13:$R$17),TRANSPOSE(AB8418:AF8418))</f>
        <v>1.7941461864895178E-4</v>
      </c>
      <c r="AH8418" s="69">
        <f t="shared" ca="1" si="1005"/>
        <v>1.3394574224250347E-2</v>
      </c>
      <c r="AI8418" s="70" cm="1">
        <f t="array" aca="1" ref="AI8418" ca="1">+MMULT(AB8418:AF8418,$N$5:$N$9)</f>
        <v>2.9327862424418651E-4</v>
      </c>
    </row>
    <row r="8419" spans="23:35" x14ac:dyDescent="0.3">
      <c r="W8419" s="62">
        <f t="shared" ca="1" si="1002"/>
        <v>0.4566437719600317</v>
      </c>
      <c r="X8419" s="62">
        <f t="shared" ca="1" si="1006"/>
        <v>0.4207207993438018</v>
      </c>
      <c r="Y8419" s="62">
        <f t="shared" ca="1" si="1006"/>
        <v>0.71483045253866351</v>
      </c>
      <c r="Z8419" s="62">
        <f t="shared" ca="1" si="1006"/>
        <v>0.56500531892532857</v>
      </c>
      <c r="AA8419" s="62">
        <f t="shared" ca="1" si="1006"/>
        <v>0.21212731949195751</v>
      </c>
      <c r="AB8419" s="63">
        <f t="shared" ca="1" si="1003"/>
        <v>0.19273137237780805</v>
      </c>
      <c r="AC8419" s="67">
        <f t="shared" ca="1" si="1004"/>
        <v>0.17756969879908158</v>
      </c>
      <c r="AD8419" s="67">
        <f t="shared" ca="1" si="1000"/>
        <v>0.30170181352497394</v>
      </c>
      <c r="AE8419" s="67">
        <f t="shared" ca="1" si="1000"/>
        <v>0.23846651855085588</v>
      </c>
      <c r="AF8419" s="67">
        <f t="shared" ca="1" si="1000"/>
        <v>8.9530596747280519E-2</v>
      </c>
      <c r="AG8419" s="68" cm="1">
        <f t="array" aca="1" ref="AG8419" ca="1">+MMULT(MMULT(AB8419:AF8419,$N$13:$R$17),TRANSPOSE(AB8419:AF8419))</f>
        <v>1.8784754567201814E-4</v>
      </c>
      <c r="AH8419" s="69">
        <f t="shared" ca="1" si="1005"/>
        <v>1.3705748635956305E-2</v>
      </c>
      <c r="AI8419" s="70" cm="1">
        <f t="array" aca="1" ref="AI8419" ca="1">+MMULT(AB8419:AF8419,$N$5:$N$9)</f>
        <v>-3.3009270888104464E-5</v>
      </c>
    </row>
    <row r="8420" spans="23:35" x14ac:dyDescent="0.3">
      <c r="W8420" s="62">
        <f t="shared" ca="1" si="1002"/>
        <v>0.10997826921024578</v>
      </c>
      <c r="X8420" s="62">
        <f t="shared" ca="1" si="1006"/>
        <v>0.86306264858270931</v>
      </c>
      <c r="Y8420" s="62">
        <f t="shared" ca="1" si="1006"/>
        <v>0.45459144769878135</v>
      </c>
      <c r="Z8420" s="62">
        <f t="shared" ca="1" si="1006"/>
        <v>0.28081794381875114</v>
      </c>
      <c r="AA8420" s="62">
        <f t="shared" ca="1" si="1006"/>
        <v>0.79372413100224126</v>
      </c>
      <c r="AB8420" s="63">
        <f t="shared" ca="1" si="1003"/>
        <v>4.3953078345928751E-2</v>
      </c>
      <c r="AC8420" s="67">
        <f t="shared" ca="1" si="1004"/>
        <v>0.34492505185803168</v>
      </c>
      <c r="AD8420" s="67">
        <f t="shared" ca="1" si="1000"/>
        <v>0.18167855940610012</v>
      </c>
      <c r="AE8420" s="67">
        <f t="shared" ca="1" si="1000"/>
        <v>0.11222956293313177</v>
      </c>
      <c r="AF8420" s="67">
        <f t="shared" ca="1" si="1000"/>
        <v>0.3172137474568078</v>
      </c>
      <c r="AG8420" s="68" cm="1">
        <f t="array" aca="1" ref="AG8420" ca="1">+MMULT(MMULT(AB8420:AF8420,$N$13:$R$17),TRANSPOSE(AB8420:AF8420))</f>
        <v>1.5435234974221082E-4</v>
      </c>
      <c r="AH8420" s="69">
        <f t="shared" ca="1" si="1005"/>
        <v>1.2423862110560098E-2</v>
      </c>
      <c r="AI8420" s="70" cm="1">
        <f t="array" aca="1" ref="AI8420" ca="1">+MMULT(AB8420:AF8420,$N$5:$N$9)</f>
        <v>3.6685287917806409E-4</v>
      </c>
    </row>
    <row r="8421" spans="23:35" x14ac:dyDescent="0.3">
      <c r="W8421" s="62">
        <f t="shared" ca="1" si="1002"/>
        <v>0.93653320520746941</v>
      </c>
      <c r="X8421" s="62">
        <f t="shared" ca="1" si="1006"/>
        <v>7.625310077623193E-2</v>
      </c>
      <c r="Y8421" s="62">
        <f t="shared" ca="1" si="1006"/>
        <v>0.9453294506644232</v>
      </c>
      <c r="Z8421" s="62">
        <f t="shared" ca="1" si="1006"/>
        <v>0.34688223247657146</v>
      </c>
      <c r="AA8421" s="62">
        <f t="shared" ca="1" si="1006"/>
        <v>0.29980352502292273</v>
      </c>
      <c r="AB8421" s="63">
        <f t="shared" ca="1" si="1003"/>
        <v>0.35954110135487061</v>
      </c>
      <c r="AC8421" s="67">
        <f t="shared" ca="1" si="1004"/>
        <v>2.9274054227193039E-2</v>
      </c>
      <c r="AD8421" s="67">
        <f t="shared" ca="1" si="1000"/>
        <v>0.36291803637628323</v>
      </c>
      <c r="AE8421" s="67">
        <f t="shared" ca="1" si="1000"/>
        <v>0.13317031282135267</v>
      </c>
      <c r="AF8421" s="67">
        <f t="shared" ca="1" si="1000"/>
        <v>0.11509649522030042</v>
      </c>
      <c r="AG8421" s="68" cm="1">
        <f t="array" aca="1" ref="AG8421" ca="1">+MMULT(MMULT(AB8421:AF8421,$N$13:$R$17),TRANSPOSE(AB8421:AF8421))</f>
        <v>2.4040766805202211E-4</v>
      </c>
      <c r="AH8421" s="69">
        <f t="shared" ca="1" si="1005"/>
        <v>1.5505085232014113E-2</v>
      </c>
      <c r="AI8421" s="70" cm="1">
        <f t="array" aca="1" ref="AI8421" ca="1">+MMULT(AB8421:AF8421,$N$5:$N$9)</f>
        <v>-2.2249890858558858E-4</v>
      </c>
    </row>
    <row r="8422" spans="23:35" x14ac:dyDescent="0.3">
      <c r="W8422" s="62">
        <f t="shared" ca="1" si="1002"/>
        <v>0.51437316446315584</v>
      </c>
      <c r="X8422" s="62">
        <f t="shared" ca="1" si="1006"/>
        <v>0.3384480964499188</v>
      </c>
      <c r="Y8422" s="62">
        <f t="shared" ca="1" si="1006"/>
        <v>4.8786387443547907E-3</v>
      </c>
      <c r="Z8422" s="62">
        <f t="shared" ca="1" si="1006"/>
        <v>0.11611657857077429</v>
      </c>
      <c r="AA8422" s="62">
        <f t="shared" ca="1" si="1006"/>
        <v>0.90989973293945625</v>
      </c>
      <c r="AB8422" s="63">
        <f t="shared" ca="1" si="1003"/>
        <v>0.27306298125677386</v>
      </c>
      <c r="AC8422" s="67">
        <f t="shared" ca="1" si="1004"/>
        <v>0.17967042723496277</v>
      </c>
      <c r="AD8422" s="67">
        <f t="shared" ca="1" si="1000"/>
        <v>2.5899011302401367E-3</v>
      </c>
      <c r="AE8422" s="67">
        <f t="shared" ca="1" si="1000"/>
        <v>6.1642288728192794E-2</v>
      </c>
      <c r="AF8422" s="67">
        <f t="shared" ca="1" si="1000"/>
        <v>0.48303440164983041</v>
      </c>
      <c r="AG8422" s="68" cm="1">
        <f t="array" aca="1" ref="AG8422" ca="1">+MMULT(MMULT(AB8422:AF8422,$N$13:$R$17),TRANSPOSE(AB8422:AF8422))</f>
        <v>2.0414577243175371E-4</v>
      </c>
      <c r="AH8422" s="69">
        <f t="shared" ca="1" si="1005"/>
        <v>1.4287959001612291E-2</v>
      </c>
      <c r="AI8422" s="70" cm="1">
        <f t="array" aca="1" ref="AI8422" ca="1">+MMULT(AB8422:AF8422,$N$5:$N$9)</f>
        <v>8.8581930474805593E-4</v>
      </c>
    </row>
    <row r="8423" spans="23:35" x14ac:dyDescent="0.3">
      <c r="W8423" s="62">
        <f t="shared" ca="1" si="1002"/>
        <v>0.78462453262748633</v>
      </c>
      <c r="X8423" s="62">
        <f t="shared" ca="1" si="1006"/>
        <v>0.86041673115493278</v>
      </c>
      <c r="Y8423" s="62">
        <f t="shared" ca="1" si="1006"/>
        <v>9.5816855191972805E-2</v>
      </c>
      <c r="Z8423" s="62">
        <f t="shared" ca="1" si="1006"/>
        <v>0.35342649120571734</v>
      </c>
      <c r="AA8423" s="62">
        <f t="shared" ca="1" si="1006"/>
        <v>7.4246403860304233E-2</v>
      </c>
      <c r="AB8423" s="63">
        <f t="shared" ca="1" si="1003"/>
        <v>0.36182306250053187</v>
      </c>
      <c r="AC8423" s="67">
        <f t="shared" ca="1" si="1004"/>
        <v>0.39677400303895205</v>
      </c>
      <c r="AD8423" s="67">
        <f t="shared" ca="1" si="1000"/>
        <v>4.4185144031418093E-2</v>
      </c>
      <c r="AE8423" s="67">
        <f t="shared" ca="1" si="1000"/>
        <v>0.16297968021550774</v>
      </c>
      <c r="AF8423" s="67">
        <f t="shared" ca="1" si="1000"/>
        <v>3.4238110213590217E-2</v>
      </c>
      <c r="AG8423" s="68" cm="1">
        <f t="array" aca="1" ref="AG8423" ca="1">+MMULT(MMULT(AB8423:AF8423,$N$13:$R$17),TRANSPOSE(AB8423:AF8423))</f>
        <v>1.6653679671330851E-4</v>
      </c>
      <c r="AH8423" s="69">
        <f t="shared" ca="1" si="1005"/>
        <v>1.2904913665472873E-2</v>
      </c>
      <c r="AI8423" s="70" cm="1">
        <f t="array" aca="1" ref="AI8423" ca="1">+MMULT(AB8423:AF8423,$N$5:$N$9)</f>
        <v>4.908612288895797E-4</v>
      </c>
    </row>
    <row r="8424" spans="23:35" x14ac:dyDescent="0.3">
      <c r="W8424" s="62">
        <f t="shared" ca="1" si="1002"/>
        <v>0.11525928134407493</v>
      </c>
      <c r="X8424" s="62">
        <f t="shared" ca="1" si="1006"/>
        <v>7.9052562411452199E-2</v>
      </c>
      <c r="Y8424" s="62">
        <f t="shared" ca="1" si="1006"/>
        <v>1.886852204897882E-2</v>
      </c>
      <c r="Z8424" s="62">
        <f t="shared" ca="1" si="1006"/>
        <v>0.20479963142676139</v>
      </c>
      <c r="AA8424" s="62">
        <f t="shared" ca="1" si="1006"/>
        <v>0.24391863784544698</v>
      </c>
      <c r="AB8424" s="63">
        <f t="shared" ca="1" si="1003"/>
        <v>0.1741343390604157</v>
      </c>
      <c r="AC8424" s="67">
        <f t="shared" ca="1" si="1004"/>
        <v>0.11943303433809012</v>
      </c>
      <c r="AD8424" s="67">
        <f t="shared" ca="1" si="1000"/>
        <v>2.8506664085796083E-2</v>
      </c>
      <c r="AE8424" s="67">
        <f t="shared" ca="1" si="1000"/>
        <v>0.30941237913721492</v>
      </c>
      <c r="AF8424" s="67">
        <f t="shared" ca="1" si="1000"/>
        <v>0.36851358337848322</v>
      </c>
      <c r="AG8424" s="68" cm="1">
        <f t="array" aca="1" ref="AG8424" ca="1">+MMULT(MMULT(AB8424:AF8424,$N$13:$R$17),TRANSPOSE(AB8424:AF8424))</f>
        <v>1.6827831914686898E-4</v>
      </c>
      <c r="AH8424" s="69">
        <f t="shared" ca="1" si="1005"/>
        <v>1.2972213348032361E-2</v>
      </c>
      <c r="AI8424" s="70" cm="1">
        <f t="array" aca="1" ref="AI8424" ca="1">+MMULT(AB8424:AF8424,$N$5:$N$9)</f>
        <v>8.7303932205188379E-4</v>
      </c>
    </row>
    <row r="8425" spans="23:35" x14ac:dyDescent="0.3">
      <c r="W8425" s="62">
        <f t="shared" ca="1" si="1002"/>
        <v>0.80402894309009865</v>
      </c>
      <c r="X8425" s="62">
        <f t="shared" ca="1" si="1006"/>
        <v>0.31247135016465255</v>
      </c>
      <c r="Y8425" s="62">
        <f t="shared" ca="1" si="1006"/>
        <v>0.11993463570228569</v>
      </c>
      <c r="Z8425" s="62">
        <f t="shared" ca="1" si="1006"/>
        <v>0.26352117616785231</v>
      </c>
      <c r="AA8425" s="62">
        <f t="shared" ca="1" si="1006"/>
        <v>0.80516980656053272</v>
      </c>
      <c r="AB8425" s="63">
        <f t="shared" ca="1" si="1003"/>
        <v>0.34880044470205218</v>
      </c>
      <c r="AC8425" s="67">
        <f t="shared" ca="1" si="1004"/>
        <v>0.13555500312613517</v>
      </c>
      <c r="AD8425" s="67">
        <f t="shared" ref="AD8425:AF8488" ca="1" si="1007">+Y8425/SUM($W8425:$AA8425)</f>
        <v>5.2029537776786323E-2</v>
      </c>
      <c r="AE8425" s="67">
        <f t="shared" ca="1" si="1007"/>
        <v>0.11431964511438572</v>
      </c>
      <c r="AF8425" s="67">
        <f t="shared" ca="1" si="1007"/>
        <v>0.34929536928064053</v>
      </c>
      <c r="AG8425" s="68" cm="1">
        <f t="array" aca="1" ref="AG8425" ca="1">+MMULT(MMULT(AB8425:AF8425,$N$13:$R$17),TRANSPOSE(AB8425:AF8425))</f>
        <v>1.7867644281347286E-4</v>
      </c>
      <c r="AH8425" s="69">
        <f t="shared" ca="1" si="1005"/>
        <v>1.3366990791254136E-2</v>
      </c>
      <c r="AI8425" s="70" cm="1">
        <f t="array" aca="1" ref="AI8425" ca="1">+MMULT(AB8425:AF8425,$N$5:$N$9)</f>
        <v>6.900202202632206E-4</v>
      </c>
    </row>
    <row r="8426" spans="23:35" x14ac:dyDescent="0.3">
      <c r="W8426" s="62">
        <f t="shared" ca="1" si="1002"/>
        <v>0.78979670887624043</v>
      </c>
      <c r="X8426" s="62">
        <f t="shared" ca="1" si="1006"/>
        <v>0.88735092297886409</v>
      </c>
      <c r="Y8426" s="62">
        <f t="shared" ca="1" si="1006"/>
        <v>0.82231611158897422</v>
      </c>
      <c r="Z8426" s="62">
        <f t="shared" ca="1" si="1006"/>
        <v>0.14357939365656647</v>
      </c>
      <c r="AA8426" s="62">
        <f t="shared" ca="1" si="1006"/>
        <v>0.11107454343427603</v>
      </c>
      <c r="AB8426" s="63">
        <f t="shared" ca="1" si="1003"/>
        <v>0.28676941238140607</v>
      </c>
      <c r="AC8426" s="67">
        <f t="shared" ca="1" si="1004"/>
        <v>0.32219063449987273</v>
      </c>
      <c r="AD8426" s="67">
        <f t="shared" ca="1" si="1007"/>
        <v>0.29857696982260362</v>
      </c>
      <c r="AE8426" s="67">
        <f t="shared" ca="1" si="1007"/>
        <v>5.2132628417199518E-2</v>
      </c>
      <c r="AF8426" s="67">
        <f t="shared" ca="1" si="1007"/>
        <v>4.0330354878918055E-2</v>
      </c>
      <c r="AG8426" s="68" cm="1">
        <f t="array" aca="1" ref="AG8426" ca="1">+MMULT(MMULT(AB8426:AF8426,$N$13:$R$17),TRANSPOSE(AB8426:AF8426))</f>
        <v>1.8795229324238263E-4</v>
      </c>
      <c r="AH8426" s="69">
        <f t="shared" ca="1" si="1005"/>
        <v>1.3709569403974095E-2</v>
      </c>
      <c r="AI8426" s="70" cm="1">
        <f t="array" aca="1" ref="AI8426" ca="1">+MMULT(AB8426:AF8426,$N$5:$N$9)</f>
        <v>-1.6781745795299463E-4</v>
      </c>
    </row>
    <row r="8427" spans="23:35" x14ac:dyDescent="0.3">
      <c r="W8427" s="62">
        <f t="shared" ca="1" si="1002"/>
        <v>0.76755112483165833</v>
      </c>
      <c r="X8427" s="62">
        <f t="shared" ca="1" si="1006"/>
        <v>0.36937047203756013</v>
      </c>
      <c r="Y8427" s="62">
        <f t="shared" ca="1" si="1006"/>
        <v>5.3119467107867302E-2</v>
      </c>
      <c r="Z8427" s="62">
        <f t="shared" ca="1" si="1006"/>
        <v>8.0952532306293512E-2</v>
      </c>
      <c r="AA8427" s="62">
        <f t="shared" ca="1" si="1006"/>
        <v>0.15159109365856294</v>
      </c>
      <c r="AB8427" s="63">
        <f t="shared" ca="1" si="1003"/>
        <v>0.53954687566824799</v>
      </c>
      <c r="AC8427" s="67">
        <f t="shared" ca="1" si="1004"/>
        <v>0.2596474393750397</v>
      </c>
      <c r="AD8427" s="67">
        <f t="shared" ca="1" si="1007"/>
        <v>3.7340108805778857E-2</v>
      </c>
      <c r="AE8427" s="67">
        <f t="shared" ca="1" si="1007"/>
        <v>5.6905246400196605E-2</v>
      </c>
      <c r="AF8427" s="67">
        <f t="shared" ca="1" si="1007"/>
        <v>0.10656032975073673</v>
      </c>
      <c r="AG8427" s="68" cm="1">
        <f t="array" aca="1" ref="AG8427" ca="1">+MMULT(MMULT(AB8427:AF8427,$N$13:$R$17),TRANSPOSE(AB8427:AF8427))</f>
        <v>2.0141544534646729E-4</v>
      </c>
      <c r="AH8427" s="69">
        <f t="shared" ca="1" si="1005"/>
        <v>1.4192090943425753E-2</v>
      </c>
      <c r="AI8427" s="70" cm="1">
        <f t="array" aca="1" ref="AI8427" ca="1">+MMULT(AB8427:AF8427,$N$5:$N$9)</f>
        <v>4.9894413633344743E-4</v>
      </c>
    </row>
    <row r="8428" spans="23:35" x14ac:dyDescent="0.3">
      <c r="W8428" s="62">
        <f t="shared" ca="1" si="1002"/>
        <v>0.39383540479157308</v>
      </c>
      <c r="X8428" s="62">
        <f t="shared" ca="1" si="1006"/>
        <v>0.36129016175488471</v>
      </c>
      <c r="Y8428" s="62">
        <f t="shared" ca="1" si="1006"/>
        <v>0.12096889161750735</v>
      </c>
      <c r="Z8428" s="62">
        <f t="shared" ca="1" si="1006"/>
        <v>0.19931911445056827</v>
      </c>
      <c r="AA8428" s="62">
        <f t="shared" ca="1" si="1006"/>
        <v>0.6733007554925895</v>
      </c>
      <c r="AB8428" s="63">
        <f t="shared" ca="1" si="1003"/>
        <v>0.22521426082090606</v>
      </c>
      <c r="AC8428" s="67">
        <f t="shared" ca="1" si="1004"/>
        <v>0.20660330618206771</v>
      </c>
      <c r="AD8428" s="67">
        <f t="shared" ca="1" si="1007"/>
        <v>6.9175902360478075E-2</v>
      </c>
      <c r="AE8428" s="67">
        <f t="shared" ca="1" si="1007"/>
        <v>0.11398037475127176</v>
      </c>
      <c r="AF8428" s="67">
        <f t="shared" ca="1" si="1007"/>
        <v>0.38502615588527639</v>
      </c>
      <c r="AG8428" s="68" cm="1">
        <f t="array" aca="1" ref="AG8428" ca="1">+MMULT(MMULT(AB8428:AF8428,$N$13:$R$17),TRANSPOSE(AB8428:AF8428))</f>
        <v>1.6523015910706212E-4</v>
      </c>
      <c r="AH8428" s="69">
        <f t="shared" ca="1" si="1005"/>
        <v>1.2854188387722584E-2</v>
      </c>
      <c r="AI8428" s="70" cm="1">
        <f t="array" aca="1" ref="AI8428" ca="1">+MMULT(AB8428:AF8428,$N$5:$N$9)</f>
        <v>6.813956009340329E-4</v>
      </c>
    </row>
    <row r="8429" spans="23:35" x14ac:dyDescent="0.3">
      <c r="W8429" s="62">
        <f t="shared" ca="1" si="1002"/>
        <v>0.95732140089301387</v>
      </c>
      <c r="X8429" s="62">
        <f t="shared" ca="1" si="1006"/>
        <v>0.32917087356339292</v>
      </c>
      <c r="Y8429" s="62">
        <f t="shared" ca="1" si="1006"/>
        <v>0.12393097927794183</v>
      </c>
      <c r="Z8429" s="62">
        <f t="shared" ca="1" si="1006"/>
        <v>0.65694946033379298</v>
      </c>
      <c r="AA8429" s="62">
        <f t="shared" ca="1" si="1006"/>
        <v>0.56447015131288936</v>
      </c>
      <c r="AB8429" s="63">
        <f t="shared" ca="1" si="1003"/>
        <v>0.36374565270803716</v>
      </c>
      <c r="AC8429" s="67">
        <f t="shared" ca="1" si="1004"/>
        <v>0.12507238858872238</v>
      </c>
      <c r="AD8429" s="67">
        <f t="shared" ca="1" si="1007"/>
        <v>4.7089049619229238E-2</v>
      </c>
      <c r="AE8429" s="67">
        <f t="shared" ca="1" si="1007"/>
        <v>0.24961576125050369</v>
      </c>
      <c r="AF8429" s="67">
        <f t="shared" ca="1" si="1007"/>
        <v>0.21447714783350749</v>
      </c>
      <c r="AG8429" s="68" cm="1">
        <f t="array" aca="1" ref="AG8429" ca="1">+MMULT(MMULT(AB8429:AF8429,$N$13:$R$17),TRANSPOSE(AB8429:AF8429))</f>
        <v>1.7274569308425733E-4</v>
      </c>
      <c r="AH8429" s="69">
        <f t="shared" ca="1" si="1005"/>
        <v>1.3143275584277206E-2</v>
      </c>
      <c r="AI8429" s="70" cm="1">
        <f t="array" aca="1" ref="AI8429" ca="1">+MMULT(AB8429:AF8429,$N$5:$N$9)</f>
        <v>6.6998409524434094E-4</v>
      </c>
    </row>
    <row r="8430" spans="23:35" x14ac:dyDescent="0.3">
      <c r="W8430" s="62">
        <f t="shared" ca="1" si="1002"/>
        <v>0.57148291917128757</v>
      </c>
      <c r="X8430" s="62">
        <f t="shared" ca="1" si="1006"/>
        <v>0.98200326652491632</v>
      </c>
      <c r="Y8430" s="62">
        <f t="shared" ca="1" si="1006"/>
        <v>0.89904738453586064</v>
      </c>
      <c r="Z8430" s="62">
        <f t="shared" ca="1" si="1006"/>
        <v>0.88563674366898393</v>
      </c>
      <c r="AA8430" s="62">
        <f t="shared" ca="1" si="1006"/>
        <v>0.49429593102488589</v>
      </c>
      <c r="AB8430" s="63">
        <f t="shared" ca="1" si="1003"/>
        <v>0.14911623029372095</v>
      </c>
      <c r="AC8430" s="67">
        <f t="shared" ca="1" si="1004"/>
        <v>0.25623272424774984</v>
      </c>
      <c r="AD8430" s="67">
        <f t="shared" ca="1" si="1007"/>
        <v>0.23458716322059492</v>
      </c>
      <c r="AE8430" s="67">
        <f t="shared" ca="1" si="1007"/>
        <v>0.23108794365548277</v>
      </c>
      <c r="AF8430" s="67">
        <f t="shared" ca="1" si="1007"/>
        <v>0.12897593858245152</v>
      </c>
      <c r="AG8430" s="68" cm="1">
        <f t="array" aca="1" ref="AG8430" ca="1">+MMULT(MMULT(AB8430:AF8430,$N$13:$R$17),TRANSPOSE(AB8430:AF8430))</f>
        <v>1.5853458076972249E-4</v>
      </c>
      <c r="AH8430" s="69">
        <f t="shared" ca="1" si="1005"/>
        <v>1.2591051614925677E-2</v>
      </c>
      <c r="AI8430" s="70" cm="1">
        <f t="array" aca="1" ref="AI8430" ca="1">+MMULT(AB8430:AF8430,$N$5:$N$9)</f>
        <v>1.5521307498531751E-4</v>
      </c>
    </row>
    <row r="8431" spans="23:35" x14ac:dyDescent="0.3">
      <c r="W8431" s="62">
        <f t="shared" ca="1" si="1002"/>
        <v>0.65220893912771627</v>
      </c>
      <c r="X8431" s="62">
        <f t="shared" ca="1" si="1006"/>
        <v>5.607130505361746E-2</v>
      </c>
      <c r="Y8431" s="62">
        <f t="shared" ca="1" si="1006"/>
        <v>0.67229866757625256</v>
      </c>
      <c r="Z8431" s="62">
        <f t="shared" ca="1" si="1006"/>
        <v>6.0018560668734566E-2</v>
      </c>
      <c r="AA8431" s="62">
        <f t="shared" ca="1" si="1006"/>
        <v>7.7611627638045633E-2</v>
      </c>
      <c r="AB8431" s="63">
        <f t="shared" ca="1" si="1003"/>
        <v>0.42959098262555867</v>
      </c>
      <c r="AC8431" s="67">
        <f t="shared" ca="1" si="1004"/>
        <v>3.6932531264132359E-2</v>
      </c>
      <c r="AD8431" s="67">
        <f t="shared" ca="1" si="1007"/>
        <v>0.44282350010136923</v>
      </c>
      <c r="AE8431" s="67">
        <f t="shared" ca="1" si="1007"/>
        <v>3.9532473271428822E-2</v>
      </c>
      <c r="AF8431" s="67">
        <f t="shared" ca="1" si="1007"/>
        <v>5.1120512737511059E-2</v>
      </c>
      <c r="AG8431" s="68" cm="1">
        <f t="array" aca="1" ref="AG8431" ca="1">+MMULT(MMULT(AB8431:AF8431,$N$13:$R$17),TRANSPOSE(AB8431:AF8431))</f>
        <v>2.906157289099698E-4</v>
      </c>
      <c r="AH8431" s="69">
        <f t="shared" ca="1" si="1005"/>
        <v>1.7047455203342516E-2</v>
      </c>
      <c r="AI8431" s="70" cm="1">
        <f t="array" aca="1" ref="AI8431" ca="1">+MMULT(AB8431:AF8431,$N$5:$N$9)</f>
        <v>-5.1572599986298145E-4</v>
      </c>
    </row>
    <row r="8432" spans="23:35" x14ac:dyDescent="0.3">
      <c r="W8432" s="62">
        <f t="shared" ca="1" si="1002"/>
        <v>0.93767005641903001</v>
      </c>
      <c r="X8432" s="62">
        <f t="shared" ca="1" si="1006"/>
        <v>0.44215175277280594</v>
      </c>
      <c r="Y8432" s="62">
        <f t="shared" ca="1" si="1006"/>
        <v>0.16155670873288708</v>
      </c>
      <c r="Z8432" s="62">
        <f t="shared" ca="1" si="1006"/>
        <v>0.21230665015033845</v>
      </c>
      <c r="AA8432" s="62">
        <f t="shared" ca="1" si="1006"/>
        <v>0.18737816583102651</v>
      </c>
      <c r="AB8432" s="63">
        <f t="shared" ca="1" si="1003"/>
        <v>0.48307030483756291</v>
      </c>
      <c r="AC8432" s="67">
        <f t="shared" ca="1" si="1004"/>
        <v>0.22778842145405134</v>
      </c>
      <c r="AD8432" s="67">
        <f t="shared" ca="1" si="1007"/>
        <v>8.3231034202155246E-2</v>
      </c>
      <c r="AE8432" s="67">
        <f t="shared" ca="1" si="1007"/>
        <v>0.10937646723927567</v>
      </c>
      <c r="AF8432" s="67">
        <f t="shared" ca="1" si="1007"/>
        <v>9.6533772266954893E-2</v>
      </c>
      <c r="AG8432" s="68" cm="1">
        <f t="array" aca="1" ref="AG8432" ca="1">+MMULT(MMULT(AB8432:AF8432,$N$13:$R$17),TRANSPOSE(AB8432:AF8432))</f>
        <v>1.9110797648341733E-4</v>
      </c>
      <c r="AH8432" s="69">
        <f t="shared" ca="1" si="1005"/>
        <v>1.3824180861209004E-2</v>
      </c>
      <c r="AI8432" s="70" cm="1">
        <f t="array" aca="1" ref="AI8432" ca="1">+MMULT(AB8432:AF8432,$N$5:$N$9)</f>
        <v>4.1229728519510814E-4</v>
      </c>
    </row>
    <row r="8433" spans="23:35" x14ac:dyDescent="0.3">
      <c r="W8433" s="62">
        <f t="shared" ca="1" si="1002"/>
        <v>0.74443832400621635</v>
      </c>
      <c r="X8433" s="62">
        <f t="shared" ca="1" si="1006"/>
        <v>0.90389840199534499</v>
      </c>
      <c r="Y8433" s="62">
        <f t="shared" ca="1" si="1006"/>
        <v>0.57228414765091673</v>
      </c>
      <c r="Z8433" s="62">
        <f t="shared" ca="1" si="1006"/>
        <v>1.9818373211603291E-2</v>
      </c>
      <c r="AA8433" s="62">
        <f t="shared" ca="1" si="1006"/>
        <v>0.42914194075785206</v>
      </c>
      <c r="AB8433" s="63">
        <f t="shared" ca="1" si="1003"/>
        <v>0.27885959320434189</v>
      </c>
      <c r="AC8433" s="67">
        <f t="shared" ca="1" si="1004"/>
        <v>0.33859183837017481</v>
      </c>
      <c r="AD8433" s="67">
        <f t="shared" ca="1" si="1007"/>
        <v>0.21437225820455688</v>
      </c>
      <c r="AE8433" s="67">
        <f t="shared" ca="1" si="1007"/>
        <v>7.4237761726428418E-3</v>
      </c>
      <c r="AF8433" s="67">
        <f t="shared" ca="1" si="1007"/>
        <v>0.16075253404828355</v>
      </c>
      <c r="AG8433" s="68" cm="1">
        <f t="array" aca="1" ref="AG8433" ca="1">+MMULT(MMULT(AB8433:AF8433,$N$13:$R$17),TRANSPOSE(AB8433:AF8433))</f>
        <v>1.5840393878180102E-4</v>
      </c>
      <c r="AH8433" s="69">
        <f t="shared" ca="1" si="1005"/>
        <v>1.2585862655448017E-2</v>
      </c>
      <c r="AI8433" s="70" cm="1">
        <f t="array" aca="1" ref="AI8433" ca="1">+MMULT(AB8433:AF8433,$N$5:$N$9)</f>
        <v>1.022285051198352E-4</v>
      </c>
    </row>
    <row r="8434" spans="23:35" x14ac:dyDescent="0.3">
      <c r="W8434" s="62">
        <f t="shared" ca="1" si="1002"/>
        <v>0.75286713606484257</v>
      </c>
      <c r="X8434" s="62">
        <f t="shared" ref="X8434:AA8434" ca="1" si="1008">RAND()</f>
        <v>0.95046588318238023</v>
      </c>
      <c r="Y8434" s="62">
        <f t="shared" ca="1" si="1008"/>
        <v>0.69787235880199439</v>
      </c>
      <c r="Z8434" s="62">
        <f t="shared" ca="1" si="1008"/>
        <v>5.6513546652179891E-2</v>
      </c>
      <c r="AA8434" s="62">
        <f t="shared" ca="1" si="1008"/>
        <v>0.86033658659693046</v>
      </c>
      <c r="AB8434" s="63">
        <f t="shared" ca="1" si="1003"/>
        <v>0.22690010263579105</v>
      </c>
      <c r="AC8434" s="67">
        <f t="shared" ca="1" si="1004"/>
        <v>0.28645267686027082</v>
      </c>
      <c r="AD8434" s="67">
        <f t="shared" ca="1" si="1007"/>
        <v>0.21032570323964317</v>
      </c>
      <c r="AE8434" s="67">
        <f t="shared" ca="1" si="1007"/>
        <v>1.7032128142445278E-2</v>
      </c>
      <c r="AF8434" s="67">
        <f t="shared" ca="1" si="1007"/>
        <v>0.2592893891218499</v>
      </c>
      <c r="AG8434" s="68" cm="1">
        <f t="array" aca="1" ref="AG8434" ca="1">+MMULT(MMULT(AB8434:AF8434,$N$13:$R$17),TRANSPOSE(AB8434:AF8434))</f>
        <v>1.5813064641374998E-4</v>
      </c>
      <c r="AH8434" s="69">
        <f t="shared" ca="1" si="1005"/>
        <v>1.2575000851441323E-2</v>
      </c>
      <c r="AI8434" s="70" cm="1">
        <f t="array" aca="1" ref="AI8434" ca="1">+MMULT(AB8434:AF8434,$N$5:$N$9)</f>
        <v>1.9527485717111355E-4</v>
      </c>
    </row>
    <row r="8435" spans="23:35" x14ac:dyDescent="0.3">
      <c r="W8435" s="62">
        <f t="shared" ref="W8435:AA8498" ca="1" si="1009">RAND()</f>
        <v>0.94912674092400784</v>
      </c>
      <c r="X8435" s="62">
        <f t="shared" ca="1" si="1009"/>
        <v>0.52958429248761307</v>
      </c>
      <c r="Y8435" s="62">
        <f t="shared" ca="1" si="1009"/>
        <v>0.22517155343479378</v>
      </c>
      <c r="Z8435" s="62">
        <f t="shared" ca="1" si="1009"/>
        <v>0.52063159084550681</v>
      </c>
      <c r="AA8435" s="62">
        <f t="shared" ca="1" si="1009"/>
        <v>0.13346973015445507</v>
      </c>
      <c r="AB8435" s="63">
        <f t="shared" ca="1" si="1003"/>
        <v>0.40251620792055198</v>
      </c>
      <c r="AC8435" s="67">
        <f t="shared" ca="1" si="1004"/>
        <v>0.22459198755571644</v>
      </c>
      <c r="AD8435" s="67">
        <f t="shared" ca="1" si="1007"/>
        <v>9.5493252810385065E-2</v>
      </c>
      <c r="AE8435" s="67">
        <f t="shared" ca="1" si="1007"/>
        <v>0.22079522642756988</v>
      </c>
      <c r="AF8435" s="67">
        <f t="shared" ca="1" si="1007"/>
        <v>5.6603325285776572E-2</v>
      </c>
      <c r="AG8435" s="68" cm="1">
        <f t="array" aca="1" ref="AG8435" ca="1">+MMULT(MMULT(AB8435:AF8435,$N$13:$R$17),TRANSPOSE(AB8435:AF8435))</f>
        <v>1.8426948700691533E-4</v>
      </c>
      <c r="AH8435" s="69">
        <f t="shared" ca="1" si="1005"/>
        <v>1.3574589754645086E-2</v>
      </c>
      <c r="AI8435" s="70" cm="1">
        <f t="array" aca="1" ref="AI8435" ca="1">+MMULT(AB8435:AF8435,$N$5:$N$9)</f>
        <v>4.1544929726158663E-4</v>
      </c>
    </row>
    <row r="8436" spans="23:35" x14ac:dyDescent="0.3">
      <c r="W8436" s="62">
        <f t="shared" ca="1" si="1009"/>
        <v>0.65344063922787377</v>
      </c>
      <c r="X8436" s="62">
        <f t="shared" ca="1" si="1009"/>
        <v>0.24962366506132627</v>
      </c>
      <c r="Y8436" s="62">
        <f t="shared" ca="1" si="1009"/>
        <v>0.13880596707263726</v>
      </c>
      <c r="Z8436" s="62">
        <f t="shared" ca="1" si="1009"/>
        <v>0.47842298988879117</v>
      </c>
      <c r="AA8436" s="62">
        <f t="shared" ca="1" si="1009"/>
        <v>0.3410961703830071</v>
      </c>
      <c r="AB8436" s="63">
        <f t="shared" ca="1" si="1003"/>
        <v>0.35104993513065458</v>
      </c>
      <c r="AC8436" s="67">
        <f t="shared" ca="1" si="1004"/>
        <v>0.13410609344775629</v>
      </c>
      <c r="AD8436" s="67">
        <f t="shared" ca="1" si="1007"/>
        <v>7.4571158895436071E-2</v>
      </c>
      <c r="AE8436" s="67">
        <f t="shared" ca="1" si="1007"/>
        <v>0.25702466220027187</v>
      </c>
      <c r="AF8436" s="67">
        <f t="shared" ca="1" si="1007"/>
        <v>0.18324815032588126</v>
      </c>
      <c r="AG8436" s="68" cm="1">
        <f t="array" aca="1" ref="AG8436" ca="1">+MMULT(MMULT(AB8436:AF8436,$N$13:$R$17),TRANSPOSE(AB8436:AF8436))</f>
        <v>1.7121937695260456E-4</v>
      </c>
      <c r="AH8436" s="69">
        <f t="shared" ca="1" si="1005"/>
        <v>1.3085082229493422E-2</v>
      </c>
      <c r="AI8436" s="70" cm="1">
        <f t="array" aca="1" ref="AI8436" ca="1">+MMULT(AB8436:AF8436,$N$5:$N$9)</f>
        <v>5.8480936805908824E-4</v>
      </c>
    </row>
    <row r="8437" spans="23:35" x14ac:dyDescent="0.3">
      <c r="W8437" s="62">
        <f t="shared" ca="1" si="1009"/>
        <v>0.69566239277605224</v>
      </c>
      <c r="X8437" s="62">
        <f t="shared" ca="1" si="1009"/>
        <v>0.77972524601637039</v>
      </c>
      <c r="Y8437" s="62">
        <f t="shared" ca="1" si="1009"/>
        <v>0.4255971142753413</v>
      </c>
      <c r="Z8437" s="62">
        <f t="shared" ca="1" si="1009"/>
        <v>0.40450819993486475</v>
      </c>
      <c r="AA8437" s="62">
        <f t="shared" ca="1" si="1009"/>
        <v>0.24099952376085076</v>
      </c>
      <c r="AB8437" s="63">
        <f t="shared" ca="1" si="1003"/>
        <v>0.27318454663577862</v>
      </c>
      <c r="AC8437" s="67">
        <f t="shared" ca="1" si="1004"/>
        <v>0.30619577836231399</v>
      </c>
      <c r="AD8437" s="67">
        <f t="shared" ca="1" si="1007"/>
        <v>0.16713071731366874</v>
      </c>
      <c r="AE8437" s="67">
        <f t="shared" ca="1" si="1007"/>
        <v>0.15884916355574052</v>
      </c>
      <c r="AF8437" s="67">
        <f t="shared" ca="1" si="1007"/>
        <v>9.463979413249804E-2</v>
      </c>
      <c r="AG8437" s="68" cm="1">
        <f t="array" aca="1" ref="AG8437" ca="1">+MMULT(MMULT(AB8437:AF8437,$N$13:$R$17),TRANSPOSE(AB8437:AF8437))</f>
        <v>1.5498823981563325E-4</v>
      </c>
      <c r="AH8437" s="69">
        <f t="shared" ca="1" si="1005"/>
        <v>1.2449427288660039E-2</v>
      </c>
      <c r="AI8437" s="70" cm="1">
        <f t="array" aca="1" ref="AI8437" ca="1">+MMULT(AB8437:AF8437,$N$5:$N$9)</f>
        <v>2.4567353942399697E-4</v>
      </c>
    </row>
    <row r="8438" spans="23:35" x14ac:dyDescent="0.3">
      <c r="W8438" s="62">
        <f t="shared" ca="1" si="1009"/>
        <v>0.77208909855723973</v>
      </c>
      <c r="X8438" s="62">
        <f t="shared" ca="1" si="1009"/>
        <v>0.4409653853781117</v>
      </c>
      <c r="Y8438" s="62">
        <f t="shared" ca="1" si="1009"/>
        <v>0.5818632339766775</v>
      </c>
      <c r="Z8438" s="62">
        <f t="shared" ca="1" si="1009"/>
        <v>0.47026467537202621</v>
      </c>
      <c r="AA8438" s="62">
        <f t="shared" ca="1" si="1009"/>
        <v>0.10414094062743906</v>
      </c>
      <c r="AB8438" s="63">
        <f t="shared" ca="1" si="1003"/>
        <v>0.3258690308353166</v>
      </c>
      <c r="AC8438" s="67">
        <f t="shared" ca="1" si="1004"/>
        <v>0.18611448216741527</v>
      </c>
      <c r="AD8438" s="67">
        <f t="shared" ca="1" si="1007"/>
        <v>0.24558202996130749</v>
      </c>
      <c r="AE8438" s="67">
        <f t="shared" ca="1" si="1007"/>
        <v>0.19848058246894931</v>
      </c>
      <c r="AF8438" s="67">
        <f t="shared" ca="1" si="1007"/>
        <v>4.3953874567011393E-2</v>
      </c>
      <c r="AG8438" s="68" cm="1">
        <f t="array" aca="1" ref="AG8438" ca="1">+MMULT(MMULT(AB8438:AF8438,$N$13:$R$17),TRANSPOSE(AB8438:AF8438))</f>
        <v>1.9498572572727662E-4</v>
      </c>
      <c r="AH8438" s="69">
        <f t="shared" ca="1" si="1005"/>
        <v>1.3963728933464608E-2</v>
      </c>
      <c r="AI8438" s="70" cm="1">
        <f t="array" aca="1" ref="AI8438" ca="1">+MMULT(AB8438:AF8438,$N$5:$N$9)</f>
        <v>3.8784580255155021E-5</v>
      </c>
    </row>
    <row r="8439" spans="23:35" x14ac:dyDescent="0.3">
      <c r="W8439" s="62">
        <f t="shared" ca="1" si="1009"/>
        <v>0.91704132873671362</v>
      </c>
      <c r="X8439" s="62">
        <f t="shared" ca="1" si="1009"/>
        <v>0.34061017745671884</v>
      </c>
      <c r="Y8439" s="62">
        <f t="shared" ca="1" si="1009"/>
        <v>0.16832566287283601</v>
      </c>
      <c r="Z8439" s="62">
        <f t="shared" ca="1" si="1009"/>
        <v>0.10634804930245367</v>
      </c>
      <c r="AA8439" s="62">
        <f t="shared" ca="1" si="1009"/>
        <v>0.81428537669467949</v>
      </c>
      <c r="AB8439" s="63">
        <f t="shared" ca="1" si="1003"/>
        <v>0.39079399482210919</v>
      </c>
      <c r="AC8439" s="67">
        <f t="shared" ca="1" si="1004"/>
        <v>0.14514985067111916</v>
      </c>
      <c r="AD8439" s="67">
        <f t="shared" ca="1" si="1007"/>
        <v>7.1731399844075158E-2</v>
      </c>
      <c r="AE8439" s="67">
        <f t="shared" ca="1" si="1007"/>
        <v>4.5319853888915178E-2</v>
      </c>
      <c r="AF8439" s="67">
        <f t="shared" ca="1" si="1007"/>
        <v>0.34700490077378127</v>
      </c>
      <c r="AG8439" s="68" cm="1">
        <f t="array" aca="1" ref="AG8439" ca="1">+MMULT(MMULT(AB8439:AF8439,$N$13:$R$17),TRANSPOSE(AB8439:AF8439))</f>
        <v>1.8779227978468825E-4</v>
      </c>
      <c r="AH8439" s="69">
        <f t="shared" ca="1" si="1005"/>
        <v>1.3703732330452469E-2</v>
      </c>
      <c r="AI8439" s="70" cm="1">
        <f t="array" aca="1" ref="AI8439" ca="1">+MMULT(AB8439:AF8439,$N$5:$N$9)</f>
        <v>6.0240842798370221E-4</v>
      </c>
    </row>
    <row r="8440" spans="23:35" x14ac:dyDescent="0.3">
      <c r="W8440" s="62">
        <f t="shared" ca="1" si="1009"/>
        <v>0.29883549743615589</v>
      </c>
      <c r="X8440" s="62">
        <f t="shared" ca="1" si="1009"/>
        <v>0.3176697251248074</v>
      </c>
      <c r="Y8440" s="62">
        <f t="shared" ca="1" si="1009"/>
        <v>0.64271101484603477</v>
      </c>
      <c r="Z8440" s="62">
        <f t="shared" ca="1" si="1009"/>
        <v>0.27274202833610595</v>
      </c>
      <c r="AA8440" s="62">
        <f t="shared" ca="1" si="1009"/>
        <v>0.14390448423468216</v>
      </c>
      <c r="AB8440" s="63">
        <f t="shared" ca="1" si="1003"/>
        <v>0.1783174054319884</v>
      </c>
      <c r="AC8440" s="67">
        <f t="shared" ca="1" si="1004"/>
        <v>0.18955593179036778</v>
      </c>
      <c r="AD8440" s="67">
        <f t="shared" ca="1" si="1007"/>
        <v>0.38351053202570085</v>
      </c>
      <c r="AE8440" s="67">
        <f t="shared" ca="1" si="1007"/>
        <v>0.16274723472415698</v>
      </c>
      <c r="AF8440" s="67">
        <f t="shared" ca="1" si="1007"/>
        <v>8.5868896027786079E-2</v>
      </c>
      <c r="AG8440" s="68" cm="1">
        <f t="array" aca="1" ref="AG8440" ca="1">+MMULT(MMULT(AB8440:AF8440,$N$13:$R$17),TRANSPOSE(AB8440:AF8440))</f>
        <v>2.0631170477282263E-4</v>
      </c>
      <c r="AH8440" s="69">
        <f t="shared" ca="1" si="1005"/>
        <v>1.4363554740133887E-2</v>
      </c>
      <c r="AI8440" s="70" cm="1">
        <f t="array" aca="1" ref="AI8440" ca="1">+MMULT(AB8440:AF8440,$N$5:$N$9)</f>
        <v>-2.7118059191429697E-4</v>
      </c>
    </row>
    <row r="8441" spans="23:35" x14ac:dyDescent="0.3">
      <c r="W8441" s="62">
        <f t="shared" ca="1" si="1009"/>
        <v>0.39964164674044422</v>
      </c>
      <c r="X8441" s="62">
        <f t="shared" ca="1" si="1009"/>
        <v>0.44949337037485815</v>
      </c>
      <c r="Y8441" s="62">
        <f t="shared" ca="1" si="1009"/>
        <v>0.83010973465934101</v>
      </c>
      <c r="Z8441" s="62">
        <f t="shared" ca="1" si="1009"/>
        <v>0.46540788711656322</v>
      </c>
      <c r="AA8441" s="62">
        <f t="shared" ca="1" si="1009"/>
        <v>0.15339989715486069</v>
      </c>
      <c r="AB8441" s="63">
        <f t="shared" ca="1" si="1003"/>
        <v>0.17390448672163555</v>
      </c>
      <c r="AC8441" s="67">
        <f t="shared" ca="1" si="1004"/>
        <v>0.19559751716914078</v>
      </c>
      <c r="AD8441" s="67">
        <f t="shared" ca="1" si="1007"/>
        <v>0.36122313203839673</v>
      </c>
      <c r="AE8441" s="67">
        <f t="shared" ca="1" si="1007"/>
        <v>0.20252273601948392</v>
      </c>
      <c r="AF8441" s="67">
        <f t="shared" ca="1" si="1007"/>
        <v>6.6752128051343035E-2</v>
      </c>
      <c r="AG8441" s="68" cm="1">
        <f t="array" aca="1" ref="AG8441" ca="1">+MMULT(MMULT(AB8441:AF8441,$N$13:$R$17),TRANSPOSE(AB8441:AF8441))</f>
        <v>2.0310139372703971E-4</v>
      </c>
      <c r="AH8441" s="69">
        <f t="shared" ca="1" si="1005"/>
        <v>1.4251364626836256E-2</v>
      </c>
      <c r="AI8441" s="70" cm="1">
        <f t="array" aca="1" ref="AI8441" ca="1">+MMULT(AB8441:AF8441,$N$5:$N$9)</f>
        <v>-2.1119069964273154E-4</v>
      </c>
    </row>
    <row r="8442" spans="23:35" x14ac:dyDescent="0.3">
      <c r="W8442" s="62">
        <f t="shared" ca="1" si="1009"/>
        <v>0.61799902300766241</v>
      </c>
      <c r="X8442" s="62">
        <f t="shared" ca="1" si="1009"/>
        <v>0.66105202629743476</v>
      </c>
      <c r="Y8442" s="62">
        <f t="shared" ca="1" si="1009"/>
        <v>0.47619741894477641</v>
      </c>
      <c r="Z8442" s="62">
        <f t="shared" ca="1" si="1009"/>
        <v>0.32875224304173523</v>
      </c>
      <c r="AA8442" s="62">
        <f t="shared" ca="1" si="1009"/>
        <v>0.41610078437611875</v>
      </c>
      <c r="AB8442" s="63">
        <f t="shared" ca="1" si="1003"/>
        <v>0.24718957373472836</v>
      </c>
      <c r="AC8442" s="67">
        <f t="shared" ca="1" si="1004"/>
        <v>0.26441007592808979</v>
      </c>
      <c r="AD8442" s="67">
        <f t="shared" ca="1" si="1007"/>
        <v>0.19047123477584796</v>
      </c>
      <c r="AE8442" s="67">
        <f t="shared" ca="1" si="1007"/>
        <v>0.1314955587248797</v>
      </c>
      <c r="AF8442" s="67">
        <f t="shared" ca="1" si="1007"/>
        <v>0.16643355683645414</v>
      </c>
      <c r="AG8442" s="68" cm="1">
        <f t="array" aca="1" ref="AG8442" ca="1">+MMULT(MMULT(AB8442:AF8442,$N$13:$R$17),TRANSPOSE(AB8442:AF8442))</f>
        <v>1.5146363062901787E-4</v>
      </c>
      <c r="AH8442" s="69">
        <f t="shared" ca="1" si="1005"/>
        <v>1.2307056131708259E-2</v>
      </c>
      <c r="AI8442" s="70" cm="1">
        <f t="array" aca="1" ref="AI8442" ca="1">+MMULT(AB8442:AF8442,$N$5:$N$9)</f>
        <v>2.3179130124993289E-4</v>
      </c>
    </row>
    <row r="8443" spans="23:35" x14ac:dyDescent="0.3">
      <c r="W8443" s="62">
        <f t="shared" ca="1" si="1009"/>
        <v>8.6219003300515018E-3</v>
      </c>
      <c r="X8443" s="62">
        <f t="shared" ca="1" si="1009"/>
        <v>0.60198576728665909</v>
      </c>
      <c r="Y8443" s="62">
        <f t="shared" ca="1" si="1009"/>
        <v>0.45175518472656406</v>
      </c>
      <c r="Z8443" s="62">
        <f t="shared" ca="1" si="1009"/>
        <v>0.79327478337741664</v>
      </c>
      <c r="AA8443" s="62">
        <f t="shared" ca="1" si="1009"/>
        <v>0.25427762331605674</v>
      </c>
      <c r="AB8443" s="63">
        <f t="shared" ca="1" si="1003"/>
        <v>4.0863728024734553E-3</v>
      </c>
      <c r="AC8443" s="67">
        <f t="shared" ca="1" si="1004"/>
        <v>0.2853127701258899</v>
      </c>
      <c r="AD8443" s="67">
        <f t="shared" ca="1" si="1007"/>
        <v>0.21411058230500049</v>
      </c>
      <c r="AE8443" s="67">
        <f t="shared" ca="1" si="1007"/>
        <v>0.37597471271882976</v>
      </c>
      <c r="AF8443" s="67">
        <f t="shared" ca="1" si="1007"/>
        <v>0.1205155620478064</v>
      </c>
      <c r="AG8443" s="68" cm="1">
        <f t="array" aca="1" ref="AG8443" ca="1">+MMULT(MMULT(AB8443:AF8443,$N$13:$R$17),TRANSPOSE(AB8443:AF8443))</f>
        <v>1.6858396074649365E-4</v>
      </c>
      <c r="AH8443" s="69">
        <f t="shared" ca="1" si="1005"/>
        <v>1.2983988630097211E-2</v>
      </c>
      <c r="AI8443" s="70" cm="1">
        <f t="array" aca="1" ref="AI8443" ca="1">+MMULT(AB8443:AF8443,$N$5:$N$9)</f>
        <v>2.8132055280024747E-4</v>
      </c>
    </row>
    <row r="8444" spans="23:35" x14ac:dyDescent="0.3">
      <c r="W8444" s="62">
        <f t="shared" ca="1" si="1009"/>
        <v>0.9225570641378138</v>
      </c>
      <c r="X8444" s="62">
        <f t="shared" ca="1" si="1009"/>
        <v>0.27563474745377159</v>
      </c>
      <c r="Y8444" s="62">
        <f t="shared" ca="1" si="1009"/>
        <v>0.84042849522166974</v>
      </c>
      <c r="Z8444" s="62">
        <f t="shared" ca="1" si="1009"/>
        <v>0.94003896585640356</v>
      </c>
      <c r="AA8444" s="62">
        <f t="shared" ca="1" si="1009"/>
        <v>0.1709651025800758</v>
      </c>
      <c r="AB8444" s="63">
        <f t="shared" ca="1" si="1003"/>
        <v>0.29291018681066183</v>
      </c>
      <c r="AC8444" s="67">
        <f t="shared" ca="1" si="1004"/>
        <v>8.7513530064014841E-2</v>
      </c>
      <c r="AD8444" s="67">
        <f t="shared" ca="1" si="1007"/>
        <v>0.2668345158317591</v>
      </c>
      <c r="AE8444" s="67">
        <f t="shared" ca="1" si="1007"/>
        <v>0.29846065875136862</v>
      </c>
      <c r="AF8444" s="67">
        <f t="shared" ca="1" si="1007"/>
        <v>5.4281108542195582E-2</v>
      </c>
      <c r="AG8444" s="68" cm="1">
        <f t="array" aca="1" ref="AG8444" ca="1">+MMULT(MMULT(AB8444:AF8444,$N$13:$R$17),TRANSPOSE(AB8444:AF8444))</f>
        <v>2.144248096194878E-4</v>
      </c>
      <c r="AH8444" s="69">
        <f t="shared" ca="1" si="1005"/>
        <v>1.4643251333617401E-2</v>
      </c>
      <c r="AI8444" s="70" cm="1">
        <f t="array" aca="1" ref="AI8444" ca="1">+MMULT(AB8444:AF8444,$N$5:$N$9)</f>
        <v>5.1339360459440607E-5</v>
      </c>
    </row>
    <row r="8445" spans="23:35" x14ac:dyDescent="0.3">
      <c r="W8445" s="62">
        <f t="shared" ca="1" si="1009"/>
        <v>0.44182131909555666</v>
      </c>
      <c r="X8445" s="62">
        <f t="shared" ca="1" si="1009"/>
        <v>0.53684830341444945</v>
      </c>
      <c r="Y8445" s="62">
        <f t="shared" ca="1" si="1009"/>
        <v>0.12419398750544119</v>
      </c>
      <c r="Z8445" s="62">
        <f t="shared" ca="1" si="1009"/>
        <v>0.94676750114124542</v>
      </c>
      <c r="AA8445" s="62">
        <f t="shared" ca="1" si="1009"/>
        <v>0.34615280357494693</v>
      </c>
      <c r="AB8445" s="63">
        <f t="shared" ca="1" si="1003"/>
        <v>0.18441618059909493</v>
      </c>
      <c r="AC8445" s="67">
        <f t="shared" ca="1" si="1004"/>
        <v>0.22408043568260777</v>
      </c>
      <c r="AD8445" s="67">
        <f t="shared" ca="1" si="1007"/>
        <v>5.1838559705562018E-2</v>
      </c>
      <c r="AE8445" s="67">
        <f t="shared" ca="1" si="1007"/>
        <v>0.39518067356558584</v>
      </c>
      <c r="AF8445" s="67">
        <f t="shared" ca="1" si="1007"/>
        <v>0.14448415044714946</v>
      </c>
      <c r="AG8445" s="68" cm="1">
        <f t="array" aca="1" ref="AG8445" ca="1">+MMULT(MMULT(AB8445:AF8445,$N$13:$R$17),TRANSPOSE(AB8445:AF8445))</f>
        <v>1.5695767648329624E-4</v>
      </c>
      <c r="AH8445" s="69">
        <f t="shared" ca="1" si="1005"/>
        <v>1.2528275080125606E-2</v>
      </c>
      <c r="AI8445" s="70" cm="1">
        <f t="array" aca="1" ref="AI8445" ca="1">+MMULT(AB8445:AF8445,$N$5:$N$9)</f>
        <v>6.9007180201256205E-4</v>
      </c>
    </row>
    <row r="8446" spans="23:35" x14ac:dyDescent="0.3">
      <c r="W8446" s="62">
        <f t="shared" ca="1" si="1009"/>
        <v>0.58653828330736257</v>
      </c>
      <c r="X8446" s="62">
        <f t="shared" ca="1" si="1009"/>
        <v>0.63197369735615361</v>
      </c>
      <c r="Y8446" s="62">
        <f t="shared" ca="1" si="1009"/>
        <v>0.90677590395074192</v>
      </c>
      <c r="Z8446" s="62">
        <f t="shared" ca="1" si="1009"/>
        <v>0.64508504319226379</v>
      </c>
      <c r="AA8446" s="62">
        <f t="shared" ca="1" si="1009"/>
        <v>0.14987664394362266</v>
      </c>
      <c r="AB8446" s="63">
        <f t="shared" ca="1" si="1003"/>
        <v>0.20085210832026329</v>
      </c>
      <c r="AC8446" s="67">
        <f t="shared" ca="1" si="1004"/>
        <v>0.21641085182229933</v>
      </c>
      <c r="AD8446" s="67">
        <f t="shared" ca="1" si="1007"/>
        <v>0.31051315364367948</v>
      </c>
      <c r="AE8446" s="67">
        <f t="shared" ca="1" si="1007"/>
        <v>0.22090065500999481</v>
      </c>
      <c r="AF8446" s="67">
        <f t="shared" ca="1" si="1007"/>
        <v>5.1323231203763031E-2</v>
      </c>
      <c r="AG8446" s="68" cm="1">
        <f t="array" aca="1" ref="AG8446" ca="1">+MMULT(MMULT(AB8446:AF8446,$N$13:$R$17),TRANSPOSE(AB8446:AF8446))</f>
        <v>1.9224335101402599E-4</v>
      </c>
      <c r="AH8446" s="69">
        <f t="shared" ca="1" si="1005"/>
        <v>1.3865184853222332E-2</v>
      </c>
      <c r="AI8446" s="70" cm="1">
        <f t="array" aca="1" ref="AI8446" ca="1">+MMULT(AB8446:AF8446,$N$5:$N$9)</f>
        <v>-9.3354968808203435E-5</v>
      </c>
    </row>
    <row r="8447" spans="23:35" x14ac:dyDescent="0.3">
      <c r="W8447" s="62">
        <f t="shared" ca="1" si="1009"/>
        <v>0.26120088633711325</v>
      </c>
      <c r="X8447" s="62">
        <f t="shared" ca="1" si="1009"/>
        <v>0.21947212642240332</v>
      </c>
      <c r="Y8447" s="62">
        <f t="shared" ca="1" si="1009"/>
        <v>0.3257542820638184</v>
      </c>
      <c r="Z8447" s="62">
        <f t="shared" ca="1" si="1009"/>
        <v>0.79323644163420493</v>
      </c>
      <c r="AA8447" s="62">
        <f t="shared" ca="1" si="1009"/>
        <v>0.51433366102683176</v>
      </c>
      <c r="AB8447" s="63">
        <f t="shared" ca="1" si="1003"/>
        <v>0.12355780884495828</v>
      </c>
      <c r="AC8447" s="67">
        <f t="shared" ca="1" si="1004"/>
        <v>0.10381854144360451</v>
      </c>
      <c r="AD8447" s="67">
        <f t="shared" ca="1" si="1007"/>
        <v>0.15409398443510933</v>
      </c>
      <c r="AE8447" s="67">
        <f t="shared" ca="1" si="1007"/>
        <v>0.37523056678222294</v>
      </c>
      <c r="AF8447" s="67">
        <f t="shared" ca="1" si="1007"/>
        <v>0.243299098494105</v>
      </c>
      <c r="AG8447" s="68" cm="1">
        <f t="array" aca="1" ref="AG8447" ca="1">+MMULT(MMULT(AB8447:AF8447,$N$13:$R$17),TRANSPOSE(AB8447:AF8447))</f>
        <v>1.6785869469823384E-4</v>
      </c>
      <c r="AH8447" s="69">
        <f t="shared" ca="1" si="1005"/>
        <v>1.2956029279769085E-2</v>
      </c>
      <c r="AI8447" s="70" cm="1">
        <f t="array" aca="1" ref="AI8447" ca="1">+MMULT(AB8447:AF8447,$N$5:$N$9)</f>
        <v>5.1429562918409502E-4</v>
      </c>
    </row>
    <row r="8448" spans="23:35" x14ac:dyDescent="0.3">
      <c r="W8448" s="62">
        <f t="shared" ca="1" si="1009"/>
        <v>0.69413348084981141</v>
      </c>
      <c r="X8448" s="62">
        <f t="shared" ca="1" si="1009"/>
        <v>2.2550787398383898E-2</v>
      </c>
      <c r="Y8448" s="62">
        <f t="shared" ca="1" si="1009"/>
        <v>0.96951993095022648</v>
      </c>
      <c r="Z8448" s="62">
        <f t="shared" ca="1" si="1009"/>
        <v>0.14107008282383637</v>
      </c>
      <c r="AA8448" s="62">
        <f t="shared" ca="1" si="1009"/>
        <v>0.84842176987391804</v>
      </c>
      <c r="AB8448" s="63">
        <f t="shared" ca="1" si="1003"/>
        <v>0.2594216485680062</v>
      </c>
      <c r="AC8448" s="67">
        <f t="shared" ca="1" si="1004"/>
        <v>8.4280078757087932E-3</v>
      </c>
      <c r="AD8448" s="67">
        <f t="shared" ca="1" si="1007"/>
        <v>0.36234307340819233</v>
      </c>
      <c r="AE8448" s="67">
        <f t="shared" ca="1" si="1007"/>
        <v>5.2722760764947398E-2</v>
      </c>
      <c r="AF8448" s="67">
        <f t="shared" ca="1" si="1007"/>
        <v>0.31708450938314536</v>
      </c>
      <c r="AG8448" s="68" cm="1">
        <f t="array" aca="1" ref="AG8448" ca="1">+MMULT(MMULT(AB8448:AF8448,$N$13:$R$17),TRANSPOSE(AB8448:AF8448))</f>
        <v>2.3240748449847971E-4</v>
      </c>
      <c r="AH8448" s="69">
        <f t="shared" ca="1" si="1005"/>
        <v>1.5244916677321647E-2</v>
      </c>
      <c r="AI8448" s="70" cm="1">
        <f t="array" aca="1" ref="AI8448" ca="1">+MMULT(AB8448:AF8448,$N$5:$N$9)</f>
        <v>-1.0446222163624505E-4</v>
      </c>
    </row>
    <row r="8449" spans="23:35" x14ac:dyDescent="0.3">
      <c r="W8449" s="62">
        <f t="shared" ca="1" si="1009"/>
        <v>0.97702778522573908</v>
      </c>
      <c r="X8449" s="62">
        <f t="shared" ca="1" si="1009"/>
        <v>0.30656903968293669</v>
      </c>
      <c r="Y8449" s="62">
        <f t="shared" ca="1" si="1009"/>
        <v>0.52643773453922715</v>
      </c>
      <c r="Z8449" s="62">
        <f t="shared" ca="1" si="1009"/>
        <v>0.82732690740671055</v>
      </c>
      <c r="AA8449" s="62">
        <f t="shared" ca="1" si="1009"/>
        <v>0.31002434349249974</v>
      </c>
      <c r="AB8449" s="63">
        <f t="shared" ca="1" si="1003"/>
        <v>0.3314896142187353</v>
      </c>
      <c r="AC8449" s="67">
        <f t="shared" ca="1" si="1004"/>
        <v>0.10401388193113141</v>
      </c>
      <c r="AD8449" s="67">
        <f t="shared" ca="1" si="1007"/>
        <v>0.17861174899163562</v>
      </c>
      <c r="AE8449" s="67">
        <f t="shared" ca="1" si="1007"/>
        <v>0.28069854462293026</v>
      </c>
      <c r="AF8449" s="67">
        <f t="shared" ca="1" si="1007"/>
        <v>0.10518621023556744</v>
      </c>
      <c r="AG8449" s="68" cm="1">
        <f t="array" aca="1" ref="AG8449" ca="1">+MMULT(MMULT(AB8449:AF8449,$N$13:$R$17),TRANSPOSE(AB8449:AF8449))</f>
        <v>1.9089603638884368E-4</v>
      </c>
      <c r="AH8449" s="69">
        <f t="shared" ca="1" si="1005"/>
        <v>1.3816513177674159E-2</v>
      </c>
      <c r="AI8449" s="70" cm="1">
        <f t="array" aca="1" ref="AI8449" ca="1">+MMULT(AB8449:AF8449,$N$5:$N$9)</f>
        <v>2.8994472483724891E-4</v>
      </c>
    </row>
    <row r="8450" spans="23:35" x14ac:dyDescent="0.3">
      <c r="W8450" s="62">
        <f t="shared" ca="1" si="1009"/>
        <v>0.96396492046342197</v>
      </c>
      <c r="X8450" s="62">
        <f t="shared" ca="1" si="1009"/>
        <v>0.45935562152580967</v>
      </c>
      <c r="Y8450" s="62">
        <f t="shared" ca="1" si="1009"/>
        <v>0.58692011284054835</v>
      </c>
      <c r="Z8450" s="62">
        <f t="shared" ca="1" si="1009"/>
        <v>0.2222517916277702</v>
      </c>
      <c r="AA8450" s="62">
        <f t="shared" ca="1" si="1009"/>
        <v>0.2449090639105943</v>
      </c>
      <c r="AB8450" s="63">
        <f t="shared" ca="1" si="1003"/>
        <v>0.38910322627524979</v>
      </c>
      <c r="AC8450" s="67">
        <f t="shared" ca="1" si="1004"/>
        <v>0.18541831818676369</v>
      </c>
      <c r="AD8450" s="67">
        <f t="shared" ca="1" si="1007"/>
        <v>0.23690956447077133</v>
      </c>
      <c r="AE8450" s="67">
        <f t="shared" ca="1" si="1007"/>
        <v>8.9711655820676112E-2</v>
      </c>
      <c r="AF8450" s="67">
        <f t="shared" ca="1" si="1007"/>
        <v>9.8857235246538819E-2</v>
      </c>
      <c r="AG8450" s="68" cm="1">
        <f t="array" aca="1" ref="AG8450" ca="1">+MMULT(MMULT(AB8450:AF8450,$N$13:$R$17),TRANSPOSE(AB8450:AF8450))</f>
        <v>1.9206086043487195E-4</v>
      </c>
      <c r="AH8450" s="69">
        <f t="shared" ca="1" si="1005"/>
        <v>1.3858602398325452E-2</v>
      </c>
      <c r="AI8450" s="70" cm="1">
        <f t="array" aca="1" ref="AI8450" ca="1">+MMULT(AB8450:AF8450,$N$5:$N$9)</f>
        <v>4.0755773196117143E-5</v>
      </c>
    </row>
    <row r="8451" spans="23:35" x14ac:dyDescent="0.3">
      <c r="W8451" s="62">
        <f t="shared" ca="1" si="1009"/>
        <v>0.32025745466577971</v>
      </c>
      <c r="X8451" s="62">
        <f t="shared" ca="1" si="1009"/>
        <v>0.95538313856328427</v>
      </c>
      <c r="Y8451" s="62">
        <f t="shared" ca="1" si="1009"/>
        <v>0.61963650823225491</v>
      </c>
      <c r="Z8451" s="62">
        <f t="shared" ca="1" si="1009"/>
        <v>0.84644787068323768</v>
      </c>
      <c r="AA8451" s="62">
        <f t="shared" ca="1" si="1009"/>
        <v>0.85830894235950994</v>
      </c>
      <c r="AB8451" s="63">
        <f t="shared" ref="AB8451:AB8514" ca="1" si="1010">+W8451/SUM($W8451:$AA8451)</f>
        <v>8.8959566012837887E-2</v>
      </c>
      <c r="AC8451" s="67">
        <f t="shared" ref="AC8451:AC8514" ca="1" si="1011">+X8451/SUM($W8451:$AA8451)</f>
        <v>0.26538170507621339</v>
      </c>
      <c r="AD8451" s="67">
        <f t="shared" ca="1" si="1007"/>
        <v>0.1721196308000934</v>
      </c>
      <c r="AE8451" s="67">
        <f t="shared" ca="1" si="1007"/>
        <v>0.23512219350851385</v>
      </c>
      <c r="AF8451" s="67">
        <f t="shared" ca="1" si="1007"/>
        <v>0.23841690460234147</v>
      </c>
      <c r="AG8451" s="68" cm="1">
        <f t="array" aca="1" ref="AG8451" ca="1">+MMULT(MMULT(AB8451:AF8451,$N$13:$R$17),TRANSPOSE(AB8451:AF8451))</f>
        <v>1.4490892754766665E-4</v>
      </c>
      <c r="AH8451" s="69">
        <f t="shared" ref="AH8451:AH8514" ca="1" si="1012">SQRT(AG8451)</f>
        <v>1.2037812407064112E-2</v>
      </c>
      <c r="AI8451" s="70" cm="1">
        <f t="array" aca="1" ref="AI8451" ca="1">+MMULT(AB8451:AF8451,$N$5:$N$9)</f>
        <v>3.9328201688573479E-4</v>
      </c>
    </row>
    <row r="8452" spans="23:35" x14ac:dyDescent="0.3">
      <c r="W8452" s="62">
        <f t="shared" ca="1" si="1009"/>
        <v>0.99910466229254846</v>
      </c>
      <c r="X8452" s="62">
        <f t="shared" ca="1" si="1009"/>
        <v>0.40217453288914184</v>
      </c>
      <c r="Y8452" s="62">
        <f t="shared" ca="1" si="1009"/>
        <v>0.30812529623581653</v>
      </c>
      <c r="Z8452" s="62">
        <f t="shared" ca="1" si="1009"/>
        <v>0.24069733152348982</v>
      </c>
      <c r="AA8452" s="62">
        <f t="shared" ca="1" si="1009"/>
        <v>0.3146361449732572</v>
      </c>
      <c r="AB8452" s="63">
        <f t="shared" ca="1" si="1010"/>
        <v>0.44115684747966216</v>
      </c>
      <c r="AC8452" s="67">
        <f t="shared" ca="1" si="1011"/>
        <v>0.17758104407086478</v>
      </c>
      <c r="AD8452" s="67">
        <f t="shared" ca="1" si="1007"/>
        <v>0.13605339805363417</v>
      </c>
      <c r="AE8452" s="67">
        <f t="shared" ca="1" si="1007"/>
        <v>0.10628043285076544</v>
      </c>
      <c r="AF8452" s="67">
        <f t="shared" ca="1" si="1007"/>
        <v>0.1389282775450735</v>
      </c>
      <c r="AG8452" s="68" cm="1">
        <f t="array" aca="1" ref="AG8452" ca="1">+MMULT(MMULT(AB8452:AF8452,$N$13:$R$17),TRANSPOSE(AB8452:AF8452))</f>
        <v>1.855765430993969E-4</v>
      </c>
      <c r="AH8452" s="69">
        <f t="shared" ca="1" si="1012"/>
        <v>1.3622648167643357E-2</v>
      </c>
      <c r="AI8452" s="70" cm="1">
        <f t="array" aca="1" ref="AI8452" ca="1">+MMULT(AB8452:AF8452,$N$5:$N$9)</f>
        <v>3.1910545295810373E-4</v>
      </c>
    </row>
    <row r="8453" spans="23:35" x14ac:dyDescent="0.3">
      <c r="W8453" s="62">
        <f t="shared" ca="1" si="1009"/>
        <v>0.90653498028911683</v>
      </c>
      <c r="X8453" s="62">
        <f t="shared" ca="1" si="1009"/>
        <v>0.26610805519060243</v>
      </c>
      <c r="Y8453" s="62">
        <f t="shared" ca="1" si="1009"/>
        <v>0.21186559055945575</v>
      </c>
      <c r="Z8453" s="62">
        <f t="shared" ca="1" si="1009"/>
        <v>0.84024485373534286</v>
      </c>
      <c r="AA8453" s="62">
        <f t="shared" ca="1" si="1009"/>
        <v>2.2794908623768873E-3</v>
      </c>
      <c r="AB8453" s="63">
        <f t="shared" ca="1" si="1010"/>
        <v>0.40705952369886234</v>
      </c>
      <c r="AC8453" s="67">
        <f t="shared" ca="1" si="1011"/>
        <v>0.11948994859941382</v>
      </c>
      <c r="AD8453" s="67">
        <f t="shared" ca="1" si="1007"/>
        <v>9.513356710604319E-2</v>
      </c>
      <c r="AE8453" s="67">
        <f t="shared" ca="1" si="1007"/>
        <v>0.37729340553725466</v>
      </c>
      <c r="AF8453" s="67">
        <f t="shared" ca="1" si="1007"/>
        <v>1.0235550584260053E-3</v>
      </c>
      <c r="AG8453" s="68" cm="1">
        <f t="array" aca="1" ref="AG8453" ca="1">+MMULT(MMULT(AB8453:AF8453,$N$13:$R$17),TRANSPOSE(AB8453:AF8453))</f>
        <v>2.2980948768196248E-4</v>
      </c>
      <c r="AH8453" s="69">
        <f t="shared" ca="1" si="1012"/>
        <v>1.5159468581779589E-2</v>
      </c>
      <c r="AI8453" s="70" cm="1">
        <f t="array" aca="1" ref="AI8453" ca="1">+MMULT(AB8453:AF8453,$N$5:$N$9)</f>
        <v>4.5760867984823036E-4</v>
      </c>
    </row>
    <row r="8454" spans="23:35" x14ac:dyDescent="0.3">
      <c r="W8454" s="62">
        <f t="shared" ca="1" si="1009"/>
        <v>0.15601937925673326</v>
      </c>
      <c r="X8454" s="62">
        <f t="shared" ca="1" si="1009"/>
        <v>0.23983600175159514</v>
      </c>
      <c r="Y8454" s="62">
        <f t="shared" ca="1" si="1009"/>
        <v>0.33447029865447853</v>
      </c>
      <c r="Z8454" s="62">
        <f t="shared" ca="1" si="1009"/>
        <v>0.45698456652070929</v>
      </c>
      <c r="AA8454" s="62">
        <f t="shared" ca="1" si="1009"/>
        <v>0.69088013168755558</v>
      </c>
      <c r="AB8454" s="63">
        <f t="shared" ca="1" si="1010"/>
        <v>8.3068990819546829E-2</v>
      </c>
      <c r="AC8454" s="67">
        <f t="shared" ca="1" si="1011"/>
        <v>0.12769525633681991</v>
      </c>
      <c r="AD8454" s="67">
        <f t="shared" ca="1" si="1007"/>
        <v>0.17808114800034303</v>
      </c>
      <c r="AE8454" s="67">
        <f t="shared" ca="1" si="1007"/>
        <v>0.24331109982508864</v>
      </c>
      <c r="AF8454" s="67">
        <f t="shared" ca="1" si="1007"/>
        <v>0.36784350501820162</v>
      </c>
      <c r="AG8454" s="68" cm="1">
        <f t="array" aca="1" ref="AG8454" ca="1">+MMULT(MMULT(AB8454:AF8454,$N$13:$R$17),TRANSPOSE(AB8454:AF8454))</f>
        <v>1.7248497584152356E-4</v>
      </c>
      <c r="AH8454" s="69">
        <f t="shared" ca="1" si="1012"/>
        <v>1.3133353564171018E-2</v>
      </c>
      <c r="AI8454" s="70" cm="1">
        <f t="array" aca="1" ref="AI8454" ca="1">+MMULT(AB8454:AF8454,$N$5:$N$9)</f>
        <v>4.8379493632947691E-4</v>
      </c>
    </row>
    <row r="8455" spans="23:35" x14ac:dyDescent="0.3">
      <c r="W8455" s="62">
        <f t="shared" ca="1" si="1009"/>
        <v>0.45833927034970234</v>
      </c>
      <c r="X8455" s="62">
        <f t="shared" ca="1" si="1009"/>
        <v>0.97966820843565305</v>
      </c>
      <c r="Y8455" s="62">
        <f t="shared" ca="1" si="1009"/>
        <v>0.2716231954749676</v>
      </c>
      <c r="Z8455" s="62">
        <f t="shared" ca="1" si="1009"/>
        <v>0.14565684405181822</v>
      </c>
      <c r="AA8455" s="62">
        <f t="shared" ca="1" si="1009"/>
        <v>0.58848814805281702</v>
      </c>
      <c r="AB8455" s="63">
        <f t="shared" ca="1" si="1010"/>
        <v>0.18755374180129553</v>
      </c>
      <c r="AC8455" s="67">
        <f t="shared" ca="1" si="1011"/>
        <v>0.40088303600014136</v>
      </c>
      <c r="AD8455" s="67">
        <f t="shared" ca="1" si="1007"/>
        <v>0.11114898933378725</v>
      </c>
      <c r="AE8455" s="67">
        <f t="shared" ca="1" si="1007"/>
        <v>5.9603197648857159E-2</v>
      </c>
      <c r="AF8455" s="67">
        <f t="shared" ca="1" si="1007"/>
        <v>0.24081103521591862</v>
      </c>
      <c r="AG8455" s="68" cm="1">
        <f t="array" aca="1" ref="AG8455" ca="1">+MMULT(MMULT(AB8455:AF8455,$N$13:$R$17),TRANSPOSE(AB8455:AF8455))</f>
        <v>1.3916185711804953E-4</v>
      </c>
      <c r="AH8455" s="69">
        <f t="shared" ca="1" si="1012"/>
        <v>1.17966883962428E-2</v>
      </c>
      <c r="AI8455" s="70" cm="1">
        <f t="array" aca="1" ref="AI8455" ca="1">+MMULT(AB8455:AF8455,$N$5:$N$9)</f>
        <v>4.4193650376380073E-4</v>
      </c>
    </row>
    <row r="8456" spans="23:35" x14ac:dyDescent="0.3">
      <c r="W8456" s="62">
        <f t="shared" ca="1" si="1009"/>
        <v>0.37387133140810236</v>
      </c>
      <c r="X8456" s="62">
        <f t="shared" ca="1" si="1009"/>
        <v>0.11630814649394094</v>
      </c>
      <c r="Y8456" s="62">
        <f t="shared" ca="1" si="1009"/>
        <v>0.78426246200536431</v>
      </c>
      <c r="Z8456" s="62">
        <f t="shared" ca="1" si="1009"/>
        <v>0.26419895437045293</v>
      </c>
      <c r="AA8456" s="62">
        <f t="shared" ca="1" si="1009"/>
        <v>0.44830379683491939</v>
      </c>
      <c r="AB8456" s="63">
        <f t="shared" ca="1" si="1010"/>
        <v>0.18816393484949864</v>
      </c>
      <c r="AC8456" s="67">
        <f t="shared" ca="1" si="1011"/>
        <v>5.853617718407806E-2</v>
      </c>
      <c r="AD8456" s="67">
        <f t="shared" ca="1" si="1007"/>
        <v>0.39470774677987708</v>
      </c>
      <c r="AE8456" s="67">
        <f t="shared" ca="1" si="1007"/>
        <v>0.13296744270344504</v>
      </c>
      <c r="AF8456" s="67">
        <f t="shared" ca="1" si="1007"/>
        <v>0.22562469848310104</v>
      </c>
      <c r="AG8456" s="68" cm="1">
        <f t="array" aca="1" ref="AG8456" ca="1">+MMULT(MMULT(AB8456:AF8456,$N$13:$R$17),TRANSPOSE(AB8456:AF8456))</f>
        <v>2.1872326510772138E-4</v>
      </c>
      <c r="AH8456" s="69">
        <f t="shared" ca="1" si="1012"/>
        <v>1.4789295625814009E-2</v>
      </c>
      <c r="AI8456" s="70" cm="1">
        <f t="array" aca="1" ref="AI8456" ca="1">+MMULT(AB8456:AF8456,$N$5:$N$9)</f>
        <v>-2.0626534880950175E-4</v>
      </c>
    </row>
    <row r="8457" spans="23:35" x14ac:dyDescent="0.3">
      <c r="W8457" s="62">
        <f t="shared" ca="1" si="1009"/>
        <v>7.8791889383986846E-2</v>
      </c>
      <c r="X8457" s="62">
        <f t="shared" ca="1" si="1009"/>
        <v>7.6580924341387857E-2</v>
      </c>
      <c r="Y8457" s="62">
        <f t="shared" ca="1" si="1009"/>
        <v>0.55421658624454939</v>
      </c>
      <c r="Z8457" s="62">
        <f t="shared" ca="1" si="1009"/>
        <v>7.5709403540642484E-3</v>
      </c>
      <c r="AA8457" s="62">
        <f t="shared" ca="1" si="1009"/>
        <v>0.66064047038201579</v>
      </c>
      <c r="AB8457" s="63">
        <f t="shared" ca="1" si="1010"/>
        <v>5.7186705633895503E-2</v>
      </c>
      <c r="AC8457" s="67">
        <f t="shared" ca="1" si="1011"/>
        <v>5.5581999768273271E-2</v>
      </c>
      <c r="AD8457" s="67">
        <f t="shared" ca="1" si="1007"/>
        <v>0.40224724933973666</v>
      </c>
      <c r="AE8457" s="67">
        <f t="shared" ca="1" si="1007"/>
        <v>5.4949454922912939E-3</v>
      </c>
      <c r="AF8457" s="67">
        <f t="shared" ca="1" si="1007"/>
        <v>0.47948909976580317</v>
      </c>
      <c r="AG8457" s="68" cm="1">
        <f t="array" aca="1" ref="AG8457" ca="1">+MMULT(MMULT(AB8457:AF8457,$N$13:$R$17),TRANSPOSE(AB8457:AF8457))</f>
        <v>2.7584677957960188E-4</v>
      </c>
      <c r="AH8457" s="69">
        <f t="shared" ca="1" si="1012"/>
        <v>1.6608635692903915E-2</v>
      </c>
      <c r="AI8457" s="70" cm="1">
        <f t="array" aca="1" ref="AI8457" ca="1">+MMULT(AB8457:AF8457,$N$5:$N$9)</f>
        <v>-9.1638121725143534E-5</v>
      </c>
    </row>
    <row r="8458" spans="23:35" x14ac:dyDescent="0.3">
      <c r="W8458" s="62">
        <f t="shared" ca="1" si="1009"/>
        <v>0.43509198301706098</v>
      </c>
      <c r="X8458" s="62">
        <f t="shared" ca="1" si="1009"/>
        <v>4.7844600831153272E-2</v>
      </c>
      <c r="Y8458" s="62">
        <f t="shared" ca="1" si="1009"/>
        <v>0.52346750914517737</v>
      </c>
      <c r="Z8458" s="62">
        <f t="shared" ca="1" si="1009"/>
        <v>0.60413511800278774</v>
      </c>
      <c r="AA8458" s="62">
        <f t="shared" ca="1" si="1009"/>
        <v>0.76804066820007244</v>
      </c>
      <c r="AB8458" s="63">
        <f t="shared" ca="1" si="1010"/>
        <v>0.18292090453740964</v>
      </c>
      <c r="AC8458" s="67">
        <f t="shared" ca="1" si="1011"/>
        <v>2.0114775732198862E-2</v>
      </c>
      <c r="AD8458" s="67">
        <f t="shared" ca="1" si="1007"/>
        <v>0.22007564838312796</v>
      </c>
      <c r="AE8458" s="67">
        <f t="shared" ca="1" si="1007"/>
        <v>0.25398983792250507</v>
      </c>
      <c r="AF8458" s="67">
        <f t="shared" ca="1" si="1007"/>
        <v>0.32289883342475834</v>
      </c>
      <c r="AG8458" s="68" cm="1">
        <f t="array" aca="1" ref="AG8458" ca="1">+MMULT(MMULT(AB8458:AF8458,$N$13:$R$17),TRANSPOSE(AB8458:AF8458))</f>
        <v>1.8975098670595737E-4</v>
      </c>
      <c r="AH8458" s="69">
        <f t="shared" ca="1" si="1012"/>
        <v>1.3775013129066606E-2</v>
      </c>
      <c r="AI8458" s="70" cm="1">
        <f t="array" aca="1" ref="AI8458" ca="1">+MMULT(AB8458:AF8458,$N$5:$N$9)</f>
        <v>3.5080166779862172E-4</v>
      </c>
    </row>
    <row r="8459" spans="23:35" x14ac:dyDescent="0.3">
      <c r="W8459" s="62">
        <f t="shared" ca="1" si="1009"/>
        <v>0.13854545746939617</v>
      </c>
      <c r="X8459" s="62">
        <f t="shared" ca="1" si="1009"/>
        <v>0.74465498093951221</v>
      </c>
      <c r="Y8459" s="62">
        <f t="shared" ca="1" si="1009"/>
        <v>0.97485586434933669</v>
      </c>
      <c r="Z8459" s="62">
        <f t="shared" ca="1" si="1009"/>
        <v>0.51577650474605385</v>
      </c>
      <c r="AA8459" s="62">
        <f t="shared" ca="1" si="1009"/>
        <v>6.4356132057140858E-2</v>
      </c>
      <c r="AB8459" s="63">
        <f t="shared" ca="1" si="1010"/>
        <v>5.6823101450996047E-2</v>
      </c>
      <c r="AC8459" s="67">
        <f t="shared" ca="1" si="1011"/>
        <v>0.30541315681362013</v>
      </c>
      <c r="AD8459" s="67">
        <f t="shared" ca="1" si="1007"/>
        <v>0.39982785933098575</v>
      </c>
      <c r="AE8459" s="67">
        <f t="shared" ca="1" si="1007"/>
        <v>0.21154082703649177</v>
      </c>
      <c r="AF8459" s="67">
        <f t="shared" ca="1" si="1007"/>
        <v>2.6395055367906258E-2</v>
      </c>
      <c r="AG8459" s="68" cm="1">
        <f t="array" aca="1" ref="AG8459" ca="1">+MMULT(MMULT(AB8459:AF8459,$N$13:$R$17),TRANSPOSE(AB8459:AF8459))</f>
        <v>2.1478474951765371E-4</v>
      </c>
      <c r="AH8459" s="69">
        <f t="shared" ca="1" si="1012"/>
        <v>1.4655536480035581E-2</v>
      </c>
      <c r="AI8459" s="70" cm="1">
        <f t="array" aca="1" ref="AI8459" ca="1">+MMULT(AB8459:AF8459,$N$5:$N$9)</f>
        <v>-3.2501098431677992E-4</v>
      </c>
    </row>
    <row r="8460" spans="23:35" x14ac:dyDescent="0.3">
      <c r="W8460" s="62">
        <f t="shared" ca="1" si="1009"/>
        <v>0.91805751950549086</v>
      </c>
      <c r="X8460" s="62">
        <f t="shared" ca="1" si="1009"/>
        <v>0.11494258730749218</v>
      </c>
      <c r="Y8460" s="62">
        <f t="shared" ca="1" si="1009"/>
        <v>7.8496596886115655E-2</v>
      </c>
      <c r="Z8460" s="62">
        <f t="shared" ca="1" si="1009"/>
        <v>0.10550385918066618</v>
      </c>
      <c r="AA8460" s="62">
        <f t="shared" ca="1" si="1009"/>
        <v>4.5404967753126191E-2</v>
      </c>
      <c r="AB8460" s="63">
        <f t="shared" ca="1" si="1010"/>
        <v>0.72722868937783747</v>
      </c>
      <c r="AC8460" s="67">
        <f t="shared" ca="1" si="1011"/>
        <v>9.105044656281501E-2</v>
      </c>
      <c r="AD8460" s="67">
        <f t="shared" ca="1" si="1007"/>
        <v>6.2180175055762288E-2</v>
      </c>
      <c r="AE8460" s="67">
        <f t="shared" ca="1" si="1007"/>
        <v>8.3573666797683577E-2</v>
      </c>
      <c r="AF8460" s="67">
        <f t="shared" ca="1" si="1007"/>
        <v>3.5967022205901603E-2</v>
      </c>
      <c r="AG8460" s="68" cm="1">
        <f t="array" aca="1" ref="AG8460" ca="1">+MMULT(MMULT(AB8460:AF8460,$N$13:$R$17),TRANSPOSE(AB8460:AF8460))</f>
        <v>3.0422843792432005E-4</v>
      </c>
      <c r="AH8460" s="69">
        <f t="shared" ca="1" si="1012"/>
        <v>1.7442145450727101E-2</v>
      </c>
      <c r="AI8460" s="70" cm="1">
        <f t="array" aca="1" ref="AI8460" ca="1">+MMULT(AB8460:AF8460,$N$5:$N$9)</f>
        <v>3.9222761112368257E-4</v>
      </c>
    </row>
    <row r="8461" spans="23:35" x14ac:dyDescent="0.3">
      <c r="W8461" s="62">
        <f t="shared" ca="1" si="1009"/>
        <v>0.66212916973100644</v>
      </c>
      <c r="X8461" s="62">
        <f t="shared" ca="1" si="1009"/>
        <v>0.11316160286049204</v>
      </c>
      <c r="Y8461" s="62">
        <f t="shared" ca="1" si="1009"/>
        <v>0.54895557966085406</v>
      </c>
      <c r="Z8461" s="62">
        <f t="shared" ca="1" si="1009"/>
        <v>0.33815119425093021</v>
      </c>
      <c r="AA8461" s="62">
        <f t="shared" ca="1" si="1009"/>
        <v>0.78076568721687178</v>
      </c>
      <c r="AB8461" s="63">
        <f t="shared" ca="1" si="1010"/>
        <v>0.27101307051137796</v>
      </c>
      <c r="AC8461" s="67">
        <f t="shared" ca="1" si="1011"/>
        <v>4.631765954016228E-2</v>
      </c>
      <c r="AD8461" s="67">
        <f t="shared" ca="1" si="1007"/>
        <v>0.22469050454110293</v>
      </c>
      <c r="AE8461" s="67">
        <f t="shared" ca="1" si="1007"/>
        <v>0.13840712302142594</v>
      </c>
      <c r="AF8461" s="67">
        <f t="shared" ca="1" si="1007"/>
        <v>0.31957164238593094</v>
      </c>
      <c r="AG8461" s="68" cm="1">
        <f t="array" aca="1" ref="AG8461" ca="1">+MMULT(MMULT(AB8461:AF8461,$N$13:$R$17),TRANSPOSE(AB8461:AF8461))</f>
        <v>1.9178745492575268E-4</v>
      </c>
      <c r="AH8461" s="69">
        <f t="shared" ca="1" si="1012"/>
        <v>1.38487347770745E-2</v>
      </c>
      <c r="AI8461" s="70" cm="1">
        <f t="array" aca="1" ref="AI8461" ca="1">+MMULT(AB8461:AF8461,$N$5:$N$9)</f>
        <v>2.7142461430964762E-4</v>
      </c>
    </row>
    <row r="8462" spans="23:35" x14ac:dyDescent="0.3">
      <c r="W8462" s="62">
        <f t="shared" ca="1" si="1009"/>
        <v>2.682815325858201E-2</v>
      </c>
      <c r="X8462" s="62">
        <f t="shared" ca="1" si="1009"/>
        <v>0.82139805327725546</v>
      </c>
      <c r="Y8462" s="62">
        <f t="shared" ca="1" si="1009"/>
        <v>0.84080344176594335</v>
      </c>
      <c r="Z8462" s="62">
        <f t="shared" ca="1" si="1009"/>
        <v>6.4412226546501139E-2</v>
      </c>
      <c r="AA8462" s="62">
        <f t="shared" ca="1" si="1009"/>
        <v>0.65540690854837436</v>
      </c>
      <c r="AB8462" s="63">
        <f t="shared" ca="1" si="1010"/>
        <v>1.1137333917969028E-2</v>
      </c>
      <c r="AC8462" s="67">
        <f t="shared" ca="1" si="1011"/>
        <v>0.3409919538905315</v>
      </c>
      <c r="AD8462" s="67">
        <f t="shared" ca="1" si="1007"/>
        <v>0.34904783046628102</v>
      </c>
      <c r="AE8462" s="67">
        <f t="shared" ca="1" si="1007"/>
        <v>2.6739838129513093E-2</v>
      </c>
      <c r="AF8462" s="67">
        <f t="shared" ca="1" si="1007"/>
        <v>0.2720830435957054</v>
      </c>
      <c r="AG8462" s="68" cm="1">
        <f t="array" aca="1" ref="AG8462" ca="1">+MMULT(MMULT(AB8462:AF8462,$N$13:$R$17),TRANSPOSE(AB8462:AF8462))</f>
        <v>1.9035024563475092E-4</v>
      </c>
      <c r="AH8462" s="69">
        <f t="shared" ca="1" si="1012"/>
        <v>1.3796747646990973E-2</v>
      </c>
      <c r="AI8462" s="70" cm="1">
        <f t="array" aca="1" ref="AI8462" ca="1">+MMULT(AB8462:AF8462,$N$5:$N$9)</f>
        <v>-1.1192366956981506E-4</v>
      </c>
    </row>
    <row r="8463" spans="23:35" x14ac:dyDescent="0.3">
      <c r="W8463" s="62">
        <f t="shared" ca="1" si="1009"/>
        <v>0.94579315181281387</v>
      </c>
      <c r="X8463" s="62">
        <f t="shared" ca="1" si="1009"/>
        <v>0.17056087415611965</v>
      </c>
      <c r="Y8463" s="62">
        <f t="shared" ca="1" si="1009"/>
        <v>0.12483825142926508</v>
      </c>
      <c r="Z8463" s="62">
        <f t="shared" ca="1" si="1009"/>
        <v>0.26455988051959778</v>
      </c>
      <c r="AA8463" s="62">
        <f t="shared" ca="1" si="1009"/>
        <v>0.86989948023803898</v>
      </c>
      <c r="AB8463" s="63">
        <f t="shared" ca="1" si="1010"/>
        <v>0.39811946188668124</v>
      </c>
      <c r="AC8463" s="67">
        <f t="shared" ca="1" si="1011"/>
        <v>7.1795406117928215E-2</v>
      </c>
      <c r="AD8463" s="67">
        <f t="shared" ca="1" si="1007"/>
        <v>5.2549056193345836E-2</v>
      </c>
      <c r="AE8463" s="67">
        <f t="shared" ca="1" si="1007"/>
        <v>0.11136307877402835</v>
      </c>
      <c r="AF8463" s="67">
        <f t="shared" ca="1" si="1007"/>
        <v>0.36617299702801642</v>
      </c>
      <c r="AG8463" s="68" cm="1">
        <f t="array" aca="1" ref="AG8463" ca="1">+MMULT(MMULT(AB8463:AF8463,$N$13:$R$17),TRANSPOSE(AB8463:AF8463))</f>
        <v>1.9956993457894079E-4</v>
      </c>
      <c r="AH8463" s="69">
        <f t="shared" ca="1" si="1012"/>
        <v>1.4126922332162119E-2</v>
      </c>
      <c r="AI8463" s="70" cm="1">
        <f t="array" aca="1" ref="AI8463" ca="1">+MMULT(AB8463:AF8463,$N$5:$N$9)</f>
        <v>6.9831762134839825E-4</v>
      </c>
    </row>
    <row r="8464" spans="23:35" x14ac:dyDescent="0.3">
      <c r="W8464" s="62">
        <f t="shared" ca="1" si="1009"/>
        <v>0.17231827431487245</v>
      </c>
      <c r="X8464" s="62">
        <f t="shared" ca="1" si="1009"/>
        <v>0.20565533351862142</v>
      </c>
      <c r="Y8464" s="62">
        <f t="shared" ca="1" si="1009"/>
        <v>0.81002941614745139</v>
      </c>
      <c r="Z8464" s="62">
        <f t="shared" ca="1" si="1009"/>
        <v>0.17523884696280811</v>
      </c>
      <c r="AA8464" s="62">
        <f t="shared" ca="1" si="1009"/>
        <v>0.76605754549853944</v>
      </c>
      <c r="AB8464" s="63">
        <f t="shared" ca="1" si="1010"/>
        <v>8.0927216240348113E-2</v>
      </c>
      <c r="AC8464" s="67">
        <f t="shared" ca="1" si="1011"/>
        <v>9.6583567313533333E-2</v>
      </c>
      <c r="AD8464" s="67">
        <f t="shared" ca="1" si="1007"/>
        <v>0.38042062562571716</v>
      </c>
      <c r="AE8464" s="67">
        <f t="shared" ca="1" si="1007"/>
        <v>8.2298828248214731E-2</v>
      </c>
      <c r="AF8464" s="67">
        <f t="shared" ca="1" si="1007"/>
        <v>0.35976976257218674</v>
      </c>
      <c r="AG8464" s="68" cm="1">
        <f t="array" aca="1" ref="AG8464" ca="1">+MMULT(MMULT(AB8464:AF8464,$N$13:$R$17),TRANSPOSE(AB8464:AF8464))</f>
        <v>2.2279161960059052E-4</v>
      </c>
      <c r="AH8464" s="69">
        <f t="shared" ca="1" si="1012"/>
        <v>1.4926205800557304E-2</v>
      </c>
      <c r="AI8464" s="70" cm="1">
        <f t="array" aca="1" ref="AI8464" ca="1">+MMULT(AB8464:AF8464,$N$5:$N$9)</f>
        <v>-9.1649132715983402E-5</v>
      </c>
    </row>
    <row r="8465" spans="23:35" x14ac:dyDescent="0.3">
      <c r="W8465" s="62">
        <f t="shared" ca="1" si="1009"/>
        <v>1.2025506403798514E-2</v>
      </c>
      <c r="X8465" s="62">
        <f t="shared" ca="1" si="1009"/>
        <v>0.43891078883876555</v>
      </c>
      <c r="Y8465" s="62">
        <f t="shared" ca="1" si="1009"/>
        <v>0.35297226625584244</v>
      </c>
      <c r="Z8465" s="62">
        <f t="shared" ca="1" si="1009"/>
        <v>0.6805537376565195</v>
      </c>
      <c r="AA8465" s="62">
        <f t="shared" ca="1" si="1009"/>
        <v>1.9624600688395111E-2</v>
      </c>
      <c r="AB8465" s="63">
        <f t="shared" ca="1" si="1010"/>
        <v>7.9952204922808627E-3</v>
      </c>
      <c r="AC8465" s="67">
        <f t="shared" ca="1" si="1011"/>
        <v>0.29181212128400719</v>
      </c>
      <c r="AD8465" s="67">
        <f t="shared" ca="1" si="1007"/>
        <v>0.23467544747089489</v>
      </c>
      <c r="AE8465" s="67">
        <f t="shared" ca="1" si="1007"/>
        <v>0.45246969289301836</v>
      </c>
      <c r="AF8465" s="67">
        <f t="shared" ca="1" si="1007"/>
        <v>1.3047517859798781E-2</v>
      </c>
      <c r="AG8465" s="68" cm="1">
        <f t="array" aca="1" ref="AG8465" ca="1">+MMULT(MMULT(AB8465:AF8465,$N$13:$R$17),TRANSPOSE(AB8465:AF8465))</f>
        <v>2.0334970113996043E-4</v>
      </c>
      <c r="AH8465" s="69">
        <f t="shared" ca="1" si="1012"/>
        <v>1.4260073672318822E-2</v>
      </c>
      <c r="AI8465" s="70" cm="1">
        <f t="array" aca="1" ref="AI8465" ca="1">+MMULT(AB8465:AF8465,$N$5:$N$9)</f>
        <v>1.9032287544662878E-4</v>
      </c>
    </row>
    <row r="8466" spans="23:35" x14ac:dyDescent="0.3">
      <c r="W8466" s="62">
        <f t="shared" ca="1" si="1009"/>
        <v>4.564970049752759E-3</v>
      </c>
      <c r="X8466" s="62">
        <f t="shared" ca="1" si="1009"/>
        <v>0.53251005048977851</v>
      </c>
      <c r="Y8466" s="62">
        <f t="shared" ca="1" si="1009"/>
        <v>0.36696878555811119</v>
      </c>
      <c r="Z8466" s="62">
        <f t="shared" ca="1" si="1009"/>
        <v>0.36837269280450957</v>
      </c>
      <c r="AA8466" s="62">
        <f t="shared" ca="1" si="1009"/>
        <v>0.91476801701249577</v>
      </c>
      <c r="AB8466" s="63">
        <f t="shared" ca="1" si="1010"/>
        <v>2.0871444619951314E-3</v>
      </c>
      <c r="AC8466" s="67">
        <f t="shared" ca="1" si="1011"/>
        <v>0.24346827924899186</v>
      </c>
      <c r="AD8466" s="67">
        <f t="shared" ca="1" si="1007"/>
        <v>0.16778135675702255</v>
      </c>
      <c r="AE8466" s="67">
        <f t="shared" ca="1" si="1007"/>
        <v>0.16842323549938887</v>
      </c>
      <c r="AF8466" s="67">
        <f t="shared" ca="1" si="1007"/>
        <v>0.41823998403260165</v>
      </c>
      <c r="AG8466" s="68" cm="1">
        <f t="array" aca="1" ref="AG8466" ca="1">+MMULT(MMULT(AB8466:AF8466,$N$13:$R$17),TRANSPOSE(AB8466:AF8466))</f>
        <v>1.7836342463907969E-4</v>
      </c>
      <c r="AH8466" s="69">
        <f t="shared" ca="1" si="1012"/>
        <v>1.3355277033408169E-2</v>
      </c>
      <c r="AI8466" s="70" cm="1">
        <f t="array" aca="1" ref="AI8466" ca="1">+MMULT(AB8466:AF8466,$N$5:$N$9)</f>
        <v>5.100560925755238E-4</v>
      </c>
    </row>
    <row r="8467" spans="23:35" x14ac:dyDescent="0.3">
      <c r="W8467" s="62">
        <f t="shared" ca="1" si="1009"/>
        <v>0.28292408613015896</v>
      </c>
      <c r="X8467" s="62">
        <f t="shared" ca="1" si="1009"/>
        <v>3.144682227997575E-3</v>
      </c>
      <c r="Y8467" s="62">
        <f t="shared" ca="1" si="1009"/>
        <v>0.45477324596950974</v>
      </c>
      <c r="Z8467" s="62">
        <f t="shared" ca="1" si="1009"/>
        <v>0.40175636933518077</v>
      </c>
      <c r="AA8467" s="62">
        <f t="shared" ca="1" si="1009"/>
        <v>0.23517794071293163</v>
      </c>
      <c r="AB8467" s="63">
        <f t="shared" ca="1" si="1010"/>
        <v>0.20534834364957011</v>
      </c>
      <c r="AC8467" s="67">
        <f t="shared" ca="1" si="1011"/>
        <v>2.2824330570655718E-3</v>
      </c>
      <c r="AD8467" s="67">
        <f t="shared" ca="1" si="1007"/>
        <v>0.3300777041408019</v>
      </c>
      <c r="AE8467" s="67">
        <f t="shared" ca="1" si="1007"/>
        <v>0.29159767244309581</v>
      </c>
      <c r="AF8467" s="67">
        <f t="shared" ca="1" si="1007"/>
        <v>0.17069384670946672</v>
      </c>
      <c r="AG8467" s="68" cm="1">
        <f t="array" aca="1" ref="AG8467" ca="1">+MMULT(MMULT(AB8467:AF8467,$N$13:$R$17),TRANSPOSE(AB8467:AF8467))</f>
        <v>2.1808364620934772E-4</v>
      </c>
      <c r="AH8467" s="69">
        <f t="shared" ca="1" si="1012"/>
        <v>1.4767655406642847E-2</v>
      </c>
      <c r="AI8467" s="70" cm="1">
        <f t="array" aca="1" ref="AI8467" ca="1">+MMULT(AB8467:AF8467,$N$5:$N$9)</f>
        <v>-9.7197799468392567E-6</v>
      </c>
    </row>
    <row r="8468" spans="23:35" x14ac:dyDescent="0.3">
      <c r="W8468" s="62">
        <f t="shared" ca="1" si="1009"/>
        <v>0.25887088155141014</v>
      </c>
      <c r="X8468" s="62">
        <f t="shared" ca="1" si="1009"/>
        <v>0.7564592222640828</v>
      </c>
      <c r="Y8468" s="62">
        <f t="shared" ca="1" si="1009"/>
        <v>0.57597531162343829</v>
      </c>
      <c r="Z8468" s="62">
        <f t="shared" ca="1" si="1009"/>
        <v>0.73309606754745649</v>
      </c>
      <c r="AA8468" s="62">
        <f t="shared" ca="1" si="1009"/>
        <v>0.48777211241728247</v>
      </c>
      <c r="AB8468" s="63">
        <f t="shared" ca="1" si="1010"/>
        <v>9.2053663392089008E-2</v>
      </c>
      <c r="AC8468" s="67">
        <f t="shared" ca="1" si="1011"/>
        <v>0.26899449717487933</v>
      </c>
      <c r="AD8468" s="67">
        <f t="shared" ca="1" si="1007"/>
        <v>0.2048149917077792</v>
      </c>
      <c r="AE8468" s="67">
        <f t="shared" ca="1" si="1007"/>
        <v>0.26068663355123534</v>
      </c>
      <c r="AF8468" s="67">
        <f t="shared" ca="1" si="1007"/>
        <v>0.17345021417401718</v>
      </c>
      <c r="AG8468" s="68" cm="1">
        <f t="array" aca="1" ref="AG8468" ca="1">+MMULT(MMULT(AB8468:AF8468,$N$13:$R$17),TRANSPOSE(AB8468:AF8468))</f>
        <v>1.5049682423434044E-4</v>
      </c>
      <c r="AH8468" s="69">
        <f t="shared" ca="1" si="1012"/>
        <v>1.2267714711157104E-2</v>
      </c>
      <c r="AI8468" s="70" cm="1">
        <f t="array" aca="1" ref="AI8468" ca="1">+MMULT(AB8468:AF8468,$N$5:$N$9)</f>
        <v>2.787746542539303E-4</v>
      </c>
    </row>
    <row r="8469" spans="23:35" x14ac:dyDescent="0.3">
      <c r="W8469" s="62">
        <f t="shared" ca="1" si="1009"/>
        <v>3.1902094399231085E-2</v>
      </c>
      <c r="X8469" s="62">
        <f t="shared" ca="1" si="1009"/>
        <v>0.72246432731758281</v>
      </c>
      <c r="Y8469" s="62">
        <f t="shared" ca="1" si="1009"/>
        <v>0.42241880593396741</v>
      </c>
      <c r="Z8469" s="62">
        <f t="shared" ca="1" si="1009"/>
        <v>0.56793312766911908</v>
      </c>
      <c r="AA8469" s="62">
        <f t="shared" ca="1" si="1009"/>
        <v>0.72744742823541308</v>
      </c>
      <c r="AB8469" s="63">
        <f t="shared" ca="1" si="1010"/>
        <v>1.2904512557952929E-2</v>
      </c>
      <c r="AC8469" s="67">
        <f t="shared" ca="1" si="1011"/>
        <v>0.29223943318177475</v>
      </c>
      <c r="AD8469" s="67">
        <f t="shared" ca="1" si="1007"/>
        <v>0.17086993467180475</v>
      </c>
      <c r="AE8469" s="67">
        <f t="shared" ca="1" si="1007"/>
        <v>0.22973100406411795</v>
      </c>
      <c r="AF8469" s="67">
        <f t="shared" ca="1" si="1007"/>
        <v>0.29425511552434963</v>
      </c>
      <c r="AG8469" s="68" cm="1">
        <f t="array" aca="1" ref="AG8469" ca="1">+MMULT(MMULT(AB8469:AF8469,$N$13:$R$17),TRANSPOSE(AB8469:AF8469))</f>
        <v>1.5128698863004029E-4</v>
      </c>
      <c r="AH8469" s="69">
        <f t="shared" ca="1" si="1012"/>
        <v>1.2299877585977849E-2</v>
      </c>
      <c r="AI8469" s="70" cm="1">
        <f t="array" aca="1" ref="AI8469" ca="1">+MMULT(AB8469:AF8469,$N$5:$N$9)</f>
        <v>4.3948724720299919E-4</v>
      </c>
    </row>
    <row r="8470" spans="23:35" x14ac:dyDescent="0.3">
      <c r="W8470" s="62">
        <f t="shared" ca="1" si="1009"/>
        <v>7.9498795127522337E-2</v>
      </c>
      <c r="X8470" s="62">
        <f t="shared" ca="1" si="1009"/>
        <v>0.99045109413142784</v>
      </c>
      <c r="Y8470" s="62">
        <f t="shared" ca="1" si="1009"/>
        <v>4.2370025660911526E-2</v>
      </c>
      <c r="Z8470" s="62">
        <f t="shared" ca="1" si="1009"/>
        <v>0.23218644857833104</v>
      </c>
      <c r="AA8470" s="62">
        <f t="shared" ca="1" si="1009"/>
        <v>8.9020765747062081E-2</v>
      </c>
      <c r="AB8470" s="63">
        <f t="shared" ca="1" si="1010"/>
        <v>5.5456777556332729E-2</v>
      </c>
      <c r="AC8470" s="67">
        <f t="shared" ca="1" si="1011"/>
        <v>0.69091897455257478</v>
      </c>
      <c r="AD8470" s="67">
        <f t="shared" ca="1" si="1007"/>
        <v>2.9556486791581779E-2</v>
      </c>
      <c r="AE8470" s="67">
        <f t="shared" ca="1" si="1007"/>
        <v>0.16196864631405761</v>
      </c>
      <c r="AF8470" s="67">
        <f t="shared" ca="1" si="1007"/>
        <v>6.2099114785453054E-2</v>
      </c>
      <c r="AG8470" s="68" cm="1">
        <f t="array" aca="1" ref="AG8470" ca="1">+MMULT(MMULT(AB8470:AF8470,$N$13:$R$17),TRANSPOSE(AB8470:AF8470))</f>
        <v>1.6624833556874101E-4</v>
      </c>
      <c r="AH8470" s="69">
        <f t="shared" ca="1" si="1012"/>
        <v>1.2893732414190276E-2</v>
      </c>
      <c r="AI8470" s="70" cm="1">
        <f t="array" aca="1" ref="AI8470" ca="1">+MMULT(AB8470:AF8470,$N$5:$N$9)</f>
        <v>5.5865464236920623E-4</v>
      </c>
    </row>
    <row r="8471" spans="23:35" x14ac:dyDescent="0.3">
      <c r="W8471" s="62">
        <f t="shared" ca="1" si="1009"/>
        <v>8.3207915857221204E-2</v>
      </c>
      <c r="X8471" s="62">
        <f t="shared" ca="1" si="1009"/>
        <v>0.61594727780498026</v>
      </c>
      <c r="Y8471" s="62">
        <f t="shared" ca="1" si="1009"/>
        <v>0.13881738167360702</v>
      </c>
      <c r="Z8471" s="62">
        <f t="shared" ca="1" si="1009"/>
        <v>0.38020262855830977</v>
      </c>
      <c r="AA8471" s="62">
        <f t="shared" ca="1" si="1009"/>
        <v>2.0821934132117415E-2</v>
      </c>
      <c r="AB8471" s="63">
        <f t="shared" ca="1" si="1010"/>
        <v>6.7157472203506638E-2</v>
      </c>
      <c r="AC8471" s="67">
        <f t="shared" ca="1" si="1011"/>
        <v>0.49713373735972072</v>
      </c>
      <c r="AD8471" s="67">
        <f t="shared" ca="1" si="1007"/>
        <v>0.11204011487447647</v>
      </c>
      <c r="AE8471" s="67">
        <f t="shared" ca="1" si="1007"/>
        <v>0.30686320160834707</v>
      </c>
      <c r="AF8471" s="67">
        <f t="shared" ca="1" si="1007"/>
        <v>1.6805473953949126E-2</v>
      </c>
      <c r="AG8471" s="68" cm="1">
        <f t="array" aca="1" ref="AG8471" ca="1">+MMULT(MMULT(AB8471:AF8471,$N$13:$R$17),TRANSPOSE(AB8471:AF8471))</f>
        <v>1.6436242209666058E-4</v>
      </c>
      <c r="AH8471" s="69">
        <f t="shared" ca="1" si="1012"/>
        <v>1.2820390871446182E-2</v>
      </c>
      <c r="AI8471" s="70" cm="1">
        <f t="array" aca="1" ref="AI8471" ca="1">+MMULT(AB8471:AF8471,$N$5:$N$9)</f>
        <v>4.0472210404023914E-4</v>
      </c>
    </row>
    <row r="8472" spans="23:35" x14ac:dyDescent="0.3">
      <c r="W8472" s="62">
        <f t="shared" ca="1" si="1009"/>
        <v>0.94145679024248108</v>
      </c>
      <c r="X8472" s="62">
        <f t="shared" ca="1" si="1009"/>
        <v>0.93669164440553909</v>
      </c>
      <c r="Y8472" s="62">
        <f t="shared" ca="1" si="1009"/>
        <v>7.7197565718342909E-2</v>
      </c>
      <c r="Z8472" s="62">
        <f t="shared" ca="1" si="1009"/>
        <v>0.61171209951625605</v>
      </c>
      <c r="AA8472" s="62">
        <f t="shared" ca="1" si="1009"/>
        <v>0.81927486590510479</v>
      </c>
      <c r="AB8472" s="63">
        <f t="shared" ca="1" si="1010"/>
        <v>0.27801660372859427</v>
      </c>
      <c r="AC8472" s="67">
        <f t="shared" ca="1" si="1011"/>
        <v>0.27660943382383757</v>
      </c>
      <c r="AD8472" s="67">
        <f t="shared" ca="1" si="1007"/>
        <v>2.279680306050038E-2</v>
      </c>
      <c r="AE8472" s="67">
        <f t="shared" ca="1" si="1007"/>
        <v>0.18064145070682985</v>
      </c>
      <c r="AF8472" s="67">
        <f t="shared" ca="1" si="1007"/>
        <v>0.24193570868023789</v>
      </c>
      <c r="AG8472" s="68" cm="1">
        <f t="array" aca="1" ref="AG8472" ca="1">+MMULT(MMULT(AB8472:AF8472,$N$13:$R$17),TRANSPOSE(AB8472:AF8472))</f>
        <v>1.4376358500975631E-4</v>
      </c>
      <c r="AH8472" s="69">
        <f t="shared" ca="1" si="1012"/>
        <v>1.1990145328967299E-2</v>
      </c>
      <c r="AI8472" s="70" cm="1">
        <f t="array" aca="1" ref="AI8472" ca="1">+MMULT(AB8472:AF8472,$N$5:$N$9)</f>
        <v>7.1524394322720181E-4</v>
      </c>
    </row>
    <row r="8473" spans="23:35" x14ac:dyDescent="0.3">
      <c r="W8473" s="62">
        <f t="shared" ca="1" si="1009"/>
        <v>0.16941588293830612</v>
      </c>
      <c r="X8473" s="62">
        <f t="shared" ca="1" si="1009"/>
        <v>0.19811634894411423</v>
      </c>
      <c r="Y8473" s="62">
        <f t="shared" ca="1" si="1009"/>
        <v>0.87266382510780993</v>
      </c>
      <c r="Z8473" s="62">
        <f t="shared" ca="1" si="1009"/>
        <v>0.3864296537426386</v>
      </c>
      <c r="AA8473" s="62">
        <f t="shared" ca="1" si="1009"/>
        <v>0.38941231829987299</v>
      </c>
      <c r="AB8473" s="63">
        <f t="shared" ca="1" si="1010"/>
        <v>8.4034071033664351E-2</v>
      </c>
      <c r="AC8473" s="67">
        <f t="shared" ca="1" si="1011"/>
        <v>9.8270144754742952E-2</v>
      </c>
      <c r="AD8473" s="67">
        <f t="shared" ca="1" si="1007"/>
        <v>0.43286079555081508</v>
      </c>
      <c r="AE8473" s="67">
        <f t="shared" ca="1" si="1007"/>
        <v>0.19167776013036841</v>
      </c>
      <c r="AF8473" s="67">
        <f t="shared" ca="1" si="1007"/>
        <v>0.19315722853040915</v>
      </c>
      <c r="AG8473" s="68" cm="1">
        <f t="array" aca="1" ref="AG8473" ca="1">+MMULT(MMULT(AB8473:AF8473,$N$13:$R$17),TRANSPOSE(AB8473:AF8473))</f>
        <v>2.2429981195949239E-4</v>
      </c>
      <c r="AH8473" s="69">
        <f t="shared" ca="1" si="1012"/>
        <v>1.4976642212441759E-2</v>
      </c>
      <c r="AI8473" s="70" cm="1">
        <f t="array" aca="1" ref="AI8473" ca="1">+MMULT(AB8473:AF8473,$N$5:$N$9)</f>
        <v>-2.8659556558115689E-4</v>
      </c>
    </row>
    <row r="8474" spans="23:35" x14ac:dyDescent="0.3">
      <c r="W8474" s="62">
        <f t="shared" ca="1" si="1009"/>
        <v>0.78192117898239588</v>
      </c>
      <c r="X8474" s="62">
        <f t="shared" ca="1" si="1009"/>
        <v>0.48622763190739493</v>
      </c>
      <c r="Y8474" s="62">
        <f t="shared" ca="1" si="1009"/>
        <v>0.77286411892638496</v>
      </c>
      <c r="Z8474" s="62">
        <f t="shared" ca="1" si="1009"/>
        <v>0.83176041996464245</v>
      </c>
      <c r="AA8474" s="62">
        <f t="shared" ca="1" si="1009"/>
        <v>0.92369730938766004</v>
      </c>
      <c r="AB8474" s="63">
        <f t="shared" ca="1" si="1010"/>
        <v>0.20596002160429078</v>
      </c>
      <c r="AC8474" s="67">
        <f t="shared" ca="1" si="1011"/>
        <v>0.1280735913849762</v>
      </c>
      <c r="AD8474" s="67">
        <f t="shared" ca="1" si="1007"/>
        <v>0.20357436901557971</v>
      </c>
      <c r="AE8474" s="67">
        <f t="shared" ca="1" si="1007"/>
        <v>0.21908780407822742</v>
      </c>
      <c r="AF8474" s="67">
        <f t="shared" ca="1" si="1007"/>
        <v>0.24330421391692589</v>
      </c>
      <c r="AG8474" s="68" cm="1">
        <f t="array" aca="1" ref="AG8474" ca="1">+MMULT(MMULT(AB8474:AF8474,$N$13:$R$17),TRANSPOSE(AB8474:AF8474))</f>
        <v>1.6457230111940882E-4</v>
      </c>
      <c r="AH8474" s="69">
        <f t="shared" ca="1" si="1012"/>
        <v>1.2828573619830414E-2</v>
      </c>
      <c r="AI8474" s="70" cm="1">
        <f t="array" aca="1" ref="AI8474" ca="1">+MMULT(AB8474:AF8474,$N$5:$N$9)</f>
        <v>3.0886519861565286E-4</v>
      </c>
    </row>
    <row r="8475" spans="23:35" x14ac:dyDescent="0.3">
      <c r="W8475" s="62">
        <f t="shared" ca="1" si="1009"/>
        <v>0.50050964829272648</v>
      </c>
      <c r="X8475" s="62">
        <f t="shared" ca="1" si="1009"/>
        <v>0.62323915942890329</v>
      </c>
      <c r="Y8475" s="62">
        <f t="shared" ca="1" si="1009"/>
        <v>5.2823180221677979E-2</v>
      </c>
      <c r="Z8475" s="62">
        <f t="shared" ca="1" si="1009"/>
        <v>0.37104827961118392</v>
      </c>
      <c r="AA8475" s="62">
        <f t="shared" ca="1" si="1009"/>
        <v>0.72228509999997681</v>
      </c>
      <c r="AB8475" s="63">
        <f t="shared" ca="1" si="1010"/>
        <v>0.22049802403523167</v>
      </c>
      <c r="AC8475" s="67">
        <f t="shared" ca="1" si="1011"/>
        <v>0.27456614197990264</v>
      </c>
      <c r="AD8475" s="67">
        <f t="shared" ca="1" si="1007"/>
        <v>2.3271093578049986E-2</v>
      </c>
      <c r="AE8475" s="67">
        <f t="shared" ca="1" si="1007"/>
        <v>0.16346420644440382</v>
      </c>
      <c r="AF8475" s="67">
        <f t="shared" ca="1" si="1007"/>
        <v>0.31820053396241199</v>
      </c>
      <c r="AG8475" s="68" cm="1">
        <f t="array" aca="1" ref="AG8475" ca="1">+MMULT(MMULT(AB8475:AF8475,$N$13:$R$17),TRANSPOSE(AB8475:AF8475))</f>
        <v>1.4635479467073667E-4</v>
      </c>
      <c r="AH8475" s="69">
        <f t="shared" ca="1" si="1012"/>
        <v>1.2097718572968073E-2</v>
      </c>
      <c r="AI8475" s="70" cm="1">
        <f t="array" aca="1" ref="AI8475" ca="1">+MMULT(AB8475:AF8475,$N$5:$N$9)</f>
        <v>7.660520361632314E-4</v>
      </c>
    </row>
    <row r="8476" spans="23:35" x14ac:dyDescent="0.3">
      <c r="W8476" s="62">
        <f t="shared" ca="1" si="1009"/>
        <v>0.75371749168763402</v>
      </c>
      <c r="X8476" s="62">
        <f t="shared" ca="1" si="1009"/>
        <v>0.35372064603336006</v>
      </c>
      <c r="Y8476" s="62">
        <f t="shared" ca="1" si="1009"/>
        <v>0.24739282681907282</v>
      </c>
      <c r="Z8476" s="62">
        <f t="shared" ca="1" si="1009"/>
        <v>0.1118299339796488</v>
      </c>
      <c r="AA8476" s="62">
        <f t="shared" ca="1" si="1009"/>
        <v>0.99319404494915409</v>
      </c>
      <c r="AB8476" s="63">
        <f t="shared" ca="1" si="1010"/>
        <v>0.30640729189695515</v>
      </c>
      <c r="AC8476" s="67">
        <f t="shared" ca="1" si="1011"/>
        <v>0.14379735966647927</v>
      </c>
      <c r="AD8476" s="67">
        <f t="shared" ca="1" si="1007"/>
        <v>0.10057212010648126</v>
      </c>
      <c r="AE8476" s="67">
        <f t="shared" ca="1" si="1007"/>
        <v>4.5462003471614075E-2</v>
      </c>
      <c r="AF8476" s="67">
        <f t="shared" ca="1" si="1007"/>
        <v>0.40376122485847032</v>
      </c>
      <c r="AG8476" s="68" cm="1">
        <f t="array" aca="1" ref="AG8476" ca="1">+MMULT(MMULT(AB8476:AF8476,$N$13:$R$17),TRANSPOSE(AB8476:AF8476))</f>
        <v>1.8877449806536619E-4</v>
      </c>
      <c r="AH8476" s="69">
        <f t="shared" ca="1" si="1012"/>
        <v>1.3739523210991209E-2</v>
      </c>
      <c r="AI8476" s="70" cm="1">
        <f t="array" aca="1" ref="AI8476" ca="1">+MMULT(AB8476:AF8476,$N$5:$N$9)</f>
        <v>5.8089586567444901E-4</v>
      </c>
    </row>
    <row r="8477" spans="23:35" x14ac:dyDescent="0.3">
      <c r="W8477" s="62">
        <f t="shared" ca="1" si="1009"/>
        <v>1.4001899635954773E-2</v>
      </c>
      <c r="X8477" s="62">
        <f t="shared" ca="1" si="1009"/>
        <v>0.68898003976611621</v>
      </c>
      <c r="Y8477" s="62">
        <f t="shared" ca="1" si="1009"/>
        <v>0.29880240236591038</v>
      </c>
      <c r="Z8477" s="62">
        <f t="shared" ca="1" si="1009"/>
        <v>0.98564593411550128</v>
      </c>
      <c r="AA8477" s="62">
        <f t="shared" ca="1" si="1009"/>
        <v>0.27899336211729275</v>
      </c>
      <c r="AB8477" s="63">
        <f t="shared" ca="1" si="1010"/>
        <v>6.1779710558904711E-3</v>
      </c>
      <c r="AC8477" s="67">
        <f t="shared" ca="1" si="1011"/>
        <v>0.30399437607960589</v>
      </c>
      <c r="AD8477" s="67">
        <f t="shared" ca="1" si="1007"/>
        <v>0.13183872483322914</v>
      </c>
      <c r="AE8477" s="67">
        <f t="shared" ca="1" si="1007"/>
        <v>0.43489042277415746</v>
      </c>
      <c r="AF8477" s="67">
        <f t="shared" ca="1" si="1007"/>
        <v>0.12309850525711703</v>
      </c>
      <c r="AG8477" s="68" cm="1">
        <f t="array" aca="1" ref="AG8477" ca="1">+MMULT(MMULT(AB8477:AF8477,$N$13:$R$17),TRANSPOSE(AB8477:AF8477))</f>
        <v>1.6403531473575903E-4</v>
      </c>
      <c r="AH8477" s="69">
        <f t="shared" ca="1" si="1012"/>
        <v>1.2807627209431068E-2</v>
      </c>
      <c r="AI8477" s="70" cm="1">
        <f t="array" aca="1" ref="AI8477" ca="1">+MMULT(AB8477:AF8477,$N$5:$N$9)</f>
        <v>5.1117321548263181E-4</v>
      </c>
    </row>
    <row r="8478" spans="23:35" x14ac:dyDescent="0.3">
      <c r="W8478" s="62">
        <f t="shared" ca="1" si="1009"/>
        <v>0.65097338048134301</v>
      </c>
      <c r="X8478" s="62">
        <f t="shared" ca="1" si="1009"/>
        <v>0.46371691731216291</v>
      </c>
      <c r="Y8478" s="62">
        <f t="shared" ca="1" si="1009"/>
        <v>0.41275914960284588</v>
      </c>
      <c r="Z8478" s="62">
        <f t="shared" ca="1" si="1009"/>
        <v>0.87016212405570093</v>
      </c>
      <c r="AA8478" s="62">
        <f t="shared" ca="1" si="1009"/>
        <v>0.93674416839723607</v>
      </c>
      <c r="AB8478" s="63">
        <f t="shared" ca="1" si="1010"/>
        <v>0.19523213216318863</v>
      </c>
      <c r="AC8478" s="67">
        <f t="shared" ca="1" si="1011"/>
        <v>0.13907241862954992</v>
      </c>
      <c r="AD8478" s="67">
        <f t="shared" ca="1" si="1007"/>
        <v>0.12378977583882587</v>
      </c>
      <c r="AE8478" s="67">
        <f t="shared" ca="1" si="1007"/>
        <v>0.26096859241990533</v>
      </c>
      <c r="AF8478" s="67">
        <f t="shared" ca="1" si="1007"/>
        <v>0.2809370809485302</v>
      </c>
      <c r="AG8478" s="68" cm="1">
        <f t="array" aca="1" ref="AG8478" ca="1">+MMULT(MMULT(AB8478:AF8478,$N$13:$R$17),TRANSPOSE(AB8478:AF8478))</f>
        <v>1.5678283284241838E-4</v>
      </c>
      <c r="AH8478" s="69">
        <f t="shared" ca="1" si="1012"/>
        <v>1.2521295174318764E-2</v>
      </c>
      <c r="AI8478" s="70" cm="1">
        <f t="array" aca="1" ref="AI8478" ca="1">+MMULT(AB8478:AF8478,$N$5:$N$9)</f>
        <v>5.5119569060560079E-4</v>
      </c>
    </row>
    <row r="8479" spans="23:35" x14ac:dyDescent="0.3">
      <c r="W8479" s="62">
        <f t="shared" ca="1" si="1009"/>
        <v>0.5661915891925996</v>
      </c>
      <c r="X8479" s="62">
        <f t="shared" ca="1" si="1009"/>
        <v>0.35930672199634994</v>
      </c>
      <c r="Y8479" s="62">
        <f t="shared" ca="1" si="1009"/>
        <v>0.92494437022909315</v>
      </c>
      <c r="Z8479" s="62">
        <f t="shared" ca="1" si="1009"/>
        <v>0.56252336245425771</v>
      </c>
      <c r="AA8479" s="62">
        <f t="shared" ca="1" si="1009"/>
        <v>0.49303538439574457</v>
      </c>
      <c r="AB8479" s="63">
        <f t="shared" ca="1" si="1010"/>
        <v>0.19483527560757105</v>
      </c>
      <c r="AC8479" s="67">
        <f t="shared" ca="1" si="1011"/>
        <v>0.1236429956644908</v>
      </c>
      <c r="AD8479" s="67">
        <f t="shared" ca="1" si="1007"/>
        <v>0.31828765162732664</v>
      </c>
      <c r="AE8479" s="67">
        <f t="shared" ca="1" si="1007"/>
        <v>0.19357298209915796</v>
      </c>
      <c r="AF8479" s="67">
        <f t="shared" ca="1" si="1007"/>
        <v>0.1696610950014536</v>
      </c>
      <c r="AG8479" s="68" cm="1">
        <f t="array" aca="1" ref="AG8479" ca="1">+MMULT(MMULT(AB8479:AF8479,$N$13:$R$17),TRANSPOSE(AB8479:AF8479))</f>
        <v>1.8837913163351238E-4</v>
      </c>
      <c r="AH8479" s="69">
        <f t="shared" ca="1" si="1012"/>
        <v>1.3725127745617247E-2</v>
      </c>
      <c r="AI8479" s="70" cm="1">
        <f t="array" aca="1" ref="AI8479" ca="1">+MMULT(AB8479:AF8479,$N$5:$N$9)</f>
        <v>-3.490030942533958E-5</v>
      </c>
    </row>
    <row r="8480" spans="23:35" x14ac:dyDescent="0.3">
      <c r="W8480" s="62">
        <f t="shared" ca="1" si="1009"/>
        <v>0.63257796465135441</v>
      </c>
      <c r="X8480" s="62">
        <f t="shared" ca="1" si="1009"/>
        <v>0.67405280165153414</v>
      </c>
      <c r="Y8480" s="62">
        <f t="shared" ca="1" si="1009"/>
        <v>0.21271771536652351</v>
      </c>
      <c r="Z8480" s="62">
        <f t="shared" ca="1" si="1009"/>
        <v>0.88175052563120593</v>
      </c>
      <c r="AA8480" s="62">
        <f t="shared" ca="1" si="1009"/>
        <v>0.76436852399088817</v>
      </c>
      <c r="AB8480" s="63">
        <f t="shared" ca="1" si="1010"/>
        <v>0.19983713571475603</v>
      </c>
      <c r="AC8480" s="67">
        <f t="shared" ca="1" si="1011"/>
        <v>0.21293941415867931</v>
      </c>
      <c r="AD8480" s="67">
        <f t="shared" ca="1" si="1007"/>
        <v>6.7199462090118164E-2</v>
      </c>
      <c r="AE8480" s="67">
        <f t="shared" ca="1" si="1007"/>
        <v>0.27855301528600834</v>
      </c>
      <c r="AF8480" s="67">
        <f t="shared" ca="1" si="1007"/>
        <v>0.24147097275043822</v>
      </c>
      <c r="AG8480" s="68" cm="1">
        <f t="array" aca="1" ref="AG8480" ca="1">+MMULT(MMULT(AB8480:AF8480,$N$13:$R$17),TRANSPOSE(AB8480:AF8480))</f>
        <v>1.4511014507562371E-4</v>
      </c>
      <c r="AH8480" s="69">
        <f t="shared" ca="1" si="1012"/>
        <v>1.2046167235914654E-2</v>
      </c>
      <c r="AI8480" s="70" cm="1">
        <f t="array" aca="1" ref="AI8480" ca="1">+MMULT(AB8480:AF8480,$N$5:$N$9)</f>
        <v>6.6490526479711536E-4</v>
      </c>
    </row>
    <row r="8481" spans="23:35" x14ac:dyDescent="0.3">
      <c r="W8481" s="62">
        <f t="shared" ca="1" si="1009"/>
        <v>0.48526418230939705</v>
      </c>
      <c r="X8481" s="62">
        <f t="shared" ca="1" si="1009"/>
        <v>0.78507726731491212</v>
      </c>
      <c r="Y8481" s="62">
        <f t="shared" ca="1" si="1009"/>
        <v>0.45459094805064393</v>
      </c>
      <c r="Z8481" s="62">
        <f t="shared" ca="1" si="1009"/>
        <v>0.26028753204511967</v>
      </c>
      <c r="AA8481" s="62">
        <f t="shared" ca="1" si="1009"/>
        <v>0.61622303975706461</v>
      </c>
      <c r="AB8481" s="63">
        <f t="shared" ca="1" si="1010"/>
        <v>0.186536544526644</v>
      </c>
      <c r="AC8481" s="67">
        <f t="shared" ca="1" si="1011"/>
        <v>0.30178530781810853</v>
      </c>
      <c r="AD8481" s="67">
        <f t="shared" ca="1" si="1007"/>
        <v>0.1747456905203699</v>
      </c>
      <c r="AE8481" s="67">
        <f t="shared" ca="1" si="1007"/>
        <v>0.10005505986450079</v>
      </c>
      <c r="AF8481" s="67">
        <f t="shared" ca="1" si="1007"/>
        <v>0.23687739727037682</v>
      </c>
      <c r="AG8481" s="68" cm="1">
        <f t="array" aca="1" ref="AG8481" ca="1">+MMULT(MMULT(AB8481:AF8481,$N$13:$R$17),TRANSPOSE(AB8481:AF8481))</f>
        <v>1.4451078968753648E-4</v>
      </c>
      <c r="AH8481" s="69">
        <f t="shared" ca="1" si="1012"/>
        <v>1.2021264063630599E-2</v>
      </c>
      <c r="AI8481" s="70" cm="1">
        <f t="array" aca="1" ref="AI8481" ca="1">+MMULT(AB8481:AF8481,$N$5:$N$9)</f>
        <v>3.0914483368023381E-4</v>
      </c>
    </row>
    <row r="8482" spans="23:35" x14ac:dyDescent="0.3">
      <c r="W8482" s="62">
        <f t="shared" ca="1" si="1009"/>
        <v>0.37539374435027428</v>
      </c>
      <c r="X8482" s="62">
        <f t="shared" ca="1" si="1009"/>
        <v>0.41084424680306042</v>
      </c>
      <c r="Y8482" s="62">
        <f t="shared" ca="1" si="1009"/>
        <v>0.53929093574596731</v>
      </c>
      <c r="Z8482" s="62">
        <f t="shared" ca="1" si="1009"/>
        <v>0.52668273662327558</v>
      </c>
      <c r="AA8482" s="62">
        <f t="shared" ref="X8482:AA8497" ca="1" si="1013">RAND()</f>
        <v>0.80405834063093851</v>
      </c>
      <c r="AB8482" s="63">
        <f t="shared" ca="1" si="1010"/>
        <v>0.14132363945053941</v>
      </c>
      <c r="AC8482" s="67">
        <f t="shared" ca="1" si="1011"/>
        <v>0.15466961045399666</v>
      </c>
      <c r="AD8482" s="67">
        <f t="shared" ca="1" si="1007"/>
        <v>0.2030256468290863</v>
      </c>
      <c r="AE8482" s="67">
        <f t="shared" ca="1" si="1007"/>
        <v>0.19827906643515919</v>
      </c>
      <c r="AF8482" s="67">
        <f t="shared" ca="1" si="1007"/>
        <v>0.30270203683121849</v>
      </c>
      <c r="AG8482" s="68" cm="1">
        <f t="array" aca="1" ref="AG8482" ca="1">+MMULT(MMULT(AB8482:AF8482,$N$13:$R$17),TRANSPOSE(AB8482:AF8482))</f>
        <v>1.6247696702948692E-4</v>
      </c>
      <c r="AH8482" s="69">
        <f t="shared" ca="1" si="1012"/>
        <v>1.2746645324534881E-2</v>
      </c>
      <c r="AI8482" s="70" cm="1">
        <f t="array" aca="1" ref="AI8482" ca="1">+MMULT(AB8482:AF8482,$N$5:$N$9)</f>
        <v>3.4738725133898343E-4</v>
      </c>
    </row>
    <row r="8483" spans="23:35" x14ac:dyDescent="0.3">
      <c r="W8483" s="62">
        <f t="shared" ca="1" si="1009"/>
        <v>0.25535749288727594</v>
      </c>
      <c r="X8483" s="62">
        <f t="shared" ca="1" si="1013"/>
        <v>7.7899416349499928E-2</v>
      </c>
      <c r="Y8483" s="62">
        <f t="shared" ca="1" si="1013"/>
        <v>0.80522459956717962</v>
      </c>
      <c r="Z8483" s="62">
        <f t="shared" ca="1" si="1013"/>
        <v>0.8430242869648884</v>
      </c>
      <c r="AA8483" s="62">
        <f t="shared" ca="1" si="1013"/>
        <v>0.46662922872009704</v>
      </c>
      <c r="AB8483" s="63">
        <f t="shared" ca="1" si="1010"/>
        <v>0.10430694807798965</v>
      </c>
      <c r="AC8483" s="67">
        <f t="shared" ca="1" si="1011"/>
        <v>3.181990191319687E-2</v>
      </c>
      <c r="AD8483" s="67">
        <f t="shared" ca="1" si="1007"/>
        <v>0.32891347556913192</v>
      </c>
      <c r="AE8483" s="67">
        <f t="shared" ca="1" si="1007"/>
        <v>0.34435367270678763</v>
      </c>
      <c r="AF8483" s="67">
        <f t="shared" ca="1" si="1007"/>
        <v>0.19060600173289377</v>
      </c>
      <c r="AG8483" s="68" cm="1">
        <f t="array" aca="1" ref="AG8483" ca="1">+MMULT(MMULT(AB8483:AF8483,$N$13:$R$17),TRANSPOSE(AB8483:AF8483))</f>
        <v>2.1073700099494006E-4</v>
      </c>
      <c r="AH8483" s="69">
        <f t="shared" ca="1" si="1012"/>
        <v>1.451678342453796E-2</v>
      </c>
      <c r="AI8483" s="70" cm="1">
        <f t="array" aca="1" ref="AI8483" ca="1">+MMULT(AB8483:AF8483,$N$5:$N$9)</f>
        <v>4.0853911812001645E-5</v>
      </c>
    </row>
    <row r="8484" spans="23:35" x14ac:dyDescent="0.3">
      <c r="W8484" s="62">
        <f t="shared" ca="1" si="1009"/>
        <v>0.20138558459647338</v>
      </c>
      <c r="X8484" s="62">
        <f t="shared" ca="1" si="1013"/>
        <v>0.77910243064409057</v>
      </c>
      <c r="Y8484" s="62">
        <f t="shared" ca="1" si="1013"/>
        <v>0.15533520502927323</v>
      </c>
      <c r="Z8484" s="62">
        <f t="shared" ca="1" si="1013"/>
        <v>0.6075394454838583</v>
      </c>
      <c r="AA8484" s="62">
        <f t="shared" ca="1" si="1013"/>
        <v>0.79123723858942896</v>
      </c>
      <c r="AB8484" s="63">
        <f t="shared" ca="1" si="1010"/>
        <v>7.9454585416574908E-2</v>
      </c>
      <c r="AC8484" s="67">
        <f t="shared" ca="1" si="1011"/>
        <v>0.30738675137999955</v>
      </c>
      <c r="AD8484" s="67">
        <f t="shared" ca="1" si="1007"/>
        <v>6.1285887671305044E-2</v>
      </c>
      <c r="AE8484" s="67">
        <f t="shared" ca="1" si="1007"/>
        <v>0.23969836203450434</v>
      </c>
      <c r="AF8484" s="67">
        <f t="shared" ca="1" si="1007"/>
        <v>0.31217441349761621</v>
      </c>
      <c r="AG8484" s="68" cm="1">
        <f t="array" aca="1" ref="AG8484" ca="1">+MMULT(MMULT(AB8484:AF8484,$N$13:$R$17),TRANSPOSE(AB8484:AF8484))</f>
        <v>1.4208679408329536E-4</v>
      </c>
      <c r="AH8484" s="69">
        <f t="shared" ca="1" si="1012"/>
        <v>1.1920016530328108E-2</v>
      </c>
      <c r="AI8484" s="70" cm="1">
        <f t="array" aca="1" ref="AI8484" ca="1">+MMULT(AB8484:AF8484,$N$5:$N$9)</f>
        <v>7.1738986415003584E-4</v>
      </c>
    </row>
    <row r="8485" spans="23:35" x14ac:dyDescent="0.3">
      <c r="W8485" s="62">
        <f t="shared" ca="1" si="1009"/>
        <v>0.30604627723244515</v>
      </c>
      <c r="X8485" s="62">
        <f t="shared" ca="1" si="1013"/>
        <v>0.20490381189381457</v>
      </c>
      <c r="Y8485" s="62">
        <f t="shared" ca="1" si="1013"/>
        <v>0.45917350021291936</v>
      </c>
      <c r="Z8485" s="62">
        <f t="shared" ca="1" si="1013"/>
        <v>0.55842364497518771</v>
      </c>
      <c r="AA8485" s="62">
        <f t="shared" ca="1" si="1013"/>
        <v>0.35192122422483585</v>
      </c>
      <c r="AB8485" s="63">
        <f t="shared" ca="1" si="1010"/>
        <v>0.16275001893421279</v>
      </c>
      <c r="AC8485" s="67">
        <f t="shared" ca="1" si="1011"/>
        <v>0.10896423758843009</v>
      </c>
      <c r="AD8485" s="67">
        <f t="shared" ca="1" si="1007"/>
        <v>0.24418037863268252</v>
      </c>
      <c r="AE8485" s="67">
        <f t="shared" ca="1" si="1007"/>
        <v>0.29695985723099333</v>
      </c>
      <c r="AF8485" s="67">
        <f t="shared" ca="1" si="1007"/>
        <v>0.18714550761368129</v>
      </c>
      <c r="AG8485" s="68" cm="1">
        <f t="array" aca="1" ref="AG8485" ca="1">+MMULT(MMULT(AB8485:AF8485,$N$13:$R$17),TRANSPOSE(AB8485:AF8485))</f>
        <v>1.7626115519584021E-4</v>
      </c>
      <c r="AH8485" s="69">
        <f t="shared" ca="1" si="1012"/>
        <v>1.3276338169685202E-2</v>
      </c>
      <c r="AI8485" s="70" cm="1">
        <f t="array" aca="1" ref="AI8485" ca="1">+MMULT(AB8485:AF8485,$N$5:$N$9)</f>
        <v>2.1233847409936362E-4</v>
      </c>
    </row>
    <row r="8486" spans="23:35" x14ac:dyDescent="0.3">
      <c r="W8486" s="62">
        <f t="shared" ca="1" si="1009"/>
        <v>0.93193152271571023</v>
      </c>
      <c r="X8486" s="62">
        <f t="shared" ca="1" si="1013"/>
        <v>0.22029503655791494</v>
      </c>
      <c r="Y8486" s="62">
        <f t="shared" ca="1" si="1013"/>
        <v>0.40706591563392436</v>
      </c>
      <c r="Z8486" s="62">
        <f t="shared" ca="1" si="1013"/>
        <v>0.50075449930064209</v>
      </c>
      <c r="AA8486" s="62">
        <f t="shared" ca="1" si="1013"/>
        <v>0.30047357919421325</v>
      </c>
      <c r="AB8486" s="63">
        <f t="shared" ca="1" si="1010"/>
        <v>0.3947991562168115</v>
      </c>
      <c r="AC8486" s="67">
        <f t="shared" ca="1" si="1011"/>
        <v>9.3324769504923952E-2</v>
      </c>
      <c r="AD8486" s="67">
        <f t="shared" ca="1" si="1007"/>
        <v>0.17244752012313053</v>
      </c>
      <c r="AE8486" s="67">
        <f t="shared" ca="1" si="1007"/>
        <v>0.21213731800761707</v>
      </c>
      <c r="AF8486" s="67">
        <f t="shared" ca="1" si="1007"/>
        <v>0.12729123614751711</v>
      </c>
      <c r="AG8486" s="68" cm="1">
        <f t="array" aca="1" ref="AG8486" ca="1">+MMULT(MMULT(AB8486:AF8486,$N$13:$R$17),TRANSPOSE(AB8486:AF8486))</f>
        <v>1.9572912411475968E-4</v>
      </c>
      <c r="AH8486" s="69">
        <f t="shared" ca="1" si="1012"/>
        <v>1.3990322516466862E-2</v>
      </c>
      <c r="AI8486" s="70" cm="1">
        <f t="array" aca="1" ref="AI8486" ca="1">+MMULT(AB8486:AF8486,$N$5:$N$9)</f>
        <v>2.8227055589221588E-4</v>
      </c>
    </row>
    <row r="8487" spans="23:35" x14ac:dyDescent="0.3">
      <c r="W8487" s="62">
        <f t="shared" ca="1" si="1009"/>
        <v>4.9182097416861859E-2</v>
      </c>
      <c r="X8487" s="62">
        <f t="shared" ca="1" si="1013"/>
        <v>0.95804624339545996</v>
      </c>
      <c r="Y8487" s="62">
        <f t="shared" ca="1" si="1013"/>
        <v>0.16197695935968726</v>
      </c>
      <c r="Z8487" s="62">
        <f t="shared" ca="1" si="1013"/>
        <v>0.45990639929876276</v>
      </c>
      <c r="AA8487" s="62">
        <f t="shared" ca="1" si="1013"/>
        <v>0.95336501316587097</v>
      </c>
      <c r="AB8487" s="63">
        <f t="shared" ca="1" si="1010"/>
        <v>1.90445463365469E-2</v>
      </c>
      <c r="AC8487" s="67">
        <f t="shared" ca="1" si="1011"/>
        <v>0.37097962537571894</v>
      </c>
      <c r="AD8487" s="67">
        <f t="shared" ca="1" si="1007"/>
        <v>6.2721556623181671E-2</v>
      </c>
      <c r="AE8487" s="67">
        <f t="shared" ca="1" si="1007"/>
        <v>0.17808733648916822</v>
      </c>
      <c r="AF8487" s="67">
        <f t="shared" ca="1" si="1007"/>
        <v>0.36916693517538424</v>
      </c>
      <c r="AG8487" s="68" cm="1">
        <f t="array" aca="1" ref="AG8487" ca="1">+MMULT(MMULT(AB8487:AF8487,$N$13:$R$17),TRANSPOSE(AB8487:AF8487))</f>
        <v>1.5530902271064336E-4</v>
      </c>
      <c r="AH8487" s="69">
        <f t="shared" ca="1" si="1012"/>
        <v>1.246230406909747E-2</v>
      </c>
      <c r="AI8487" s="70" cm="1">
        <f t="array" aca="1" ref="AI8487" ca="1">+MMULT(AB8487:AF8487,$N$5:$N$9)</f>
        <v>7.271375397140613E-4</v>
      </c>
    </row>
    <row r="8488" spans="23:35" x14ac:dyDescent="0.3">
      <c r="W8488" s="62">
        <f t="shared" ca="1" si="1009"/>
        <v>0.60318558415649015</v>
      </c>
      <c r="X8488" s="62">
        <f t="shared" ca="1" si="1013"/>
        <v>0.38517875101499954</v>
      </c>
      <c r="Y8488" s="62">
        <f t="shared" ca="1" si="1013"/>
        <v>0.63893514060903711</v>
      </c>
      <c r="Z8488" s="62">
        <f t="shared" ca="1" si="1013"/>
        <v>0.13317583506234376</v>
      </c>
      <c r="AA8488" s="62">
        <f t="shared" ca="1" si="1013"/>
        <v>9.8394604629922222E-3</v>
      </c>
      <c r="AB8488" s="63">
        <f t="shared" ca="1" si="1010"/>
        <v>0.34072222292510934</v>
      </c>
      <c r="AC8488" s="67">
        <f t="shared" ca="1" si="1011"/>
        <v>0.21757642045254733</v>
      </c>
      <c r="AD8488" s="67">
        <f t="shared" ca="1" si="1007"/>
        <v>0.36091612122613098</v>
      </c>
      <c r="AE8488" s="67">
        <f t="shared" ca="1" si="1007"/>
        <v>7.5227206608069683E-2</v>
      </c>
      <c r="AF8488" s="67">
        <f t="shared" ca="1" si="1007"/>
        <v>5.558028788142687E-3</v>
      </c>
      <c r="AG8488" s="68" cm="1">
        <f t="array" aca="1" ref="AG8488" ca="1">+MMULT(MMULT(AB8488:AF8488,$N$13:$R$17),TRANSPOSE(AB8488:AF8488))</f>
        <v>2.2767044468320619E-4</v>
      </c>
      <c r="AH8488" s="69">
        <f t="shared" ca="1" si="1012"/>
        <v>1.5088752257334142E-2</v>
      </c>
      <c r="AI8488" s="70" cm="1">
        <f t="array" aca="1" ref="AI8488" ca="1">+MMULT(AB8488:AF8488,$N$5:$N$9)</f>
        <v>-3.3296229528894533E-4</v>
      </c>
    </row>
    <row r="8489" spans="23:35" x14ac:dyDescent="0.3">
      <c r="W8489" s="62">
        <f t="shared" ca="1" si="1009"/>
        <v>0.58079803761160398</v>
      </c>
      <c r="X8489" s="62">
        <f t="shared" ca="1" si="1013"/>
        <v>0.58642217820718445</v>
      </c>
      <c r="Y8489" s="62">
        <f t="shared" ca="1" si="1013"/>
        <v>0.80261157156215113</v>
      </c>
      <c r="Z8489" s="62">
        <f t="shared" ca="1" si="1013"/>
        <v>0.54242582417041263</v>
      </c>
      <c r="AA8489" s="62">
        <f t="shared" ca="1" si="1013"/>
        <v>0.19369156164952428</v>
      </c>
      <c r="AB8489" s="63">
        <f t="shared" ca="1" si="1010"/>
        <v>0.21463745267786241</v>
      </c>
      <c r="AC8489" s="67">
        <f t="shared" ca="1" si="1011"/>
        <v>0.2167158880939008</v>
      </c>
      <c r="AD8489" s="67">
        <f t="shared" ref="AD8489:AF8552" ca="1" si="1014">+Y8489/SUM($W8489:$AA8489)</f>
        <v>0.29660999530628257</v>
      </c>
      <c r="AE8489" s="67">
        <f t="shared" ca="1" si="1014"/>
        <v>0.20045676745981719</v>
      </c>
      <c r="AF8489" s="67">
        <f t="shared" ca="1" si="1014"/>
        <v>7.1579896462137124E-2</v>
      </c>
      <c r="AG8489" s="68" cm="1">
        <f t="array" aca="1" ref="AG8489" ca="1">+MMULT(MMULT(AB8489:AF8489,$N$13:$R$17),TRANSPOSE(AB8489:AF8489))</f>
        <v>1.8485293686057891E-4</v>
      </c>
      <c r="AH8489" s="69">
        <f t="shared" ca="1" si="1012"/>
        <v>1.3596063285399156E-2</v>
      </c>
      <c r="AI8489" s="70" cm="1">
        <f t="array" aca="1" ref="AI8489" ca="1">+MMULT(AB8489:AF8489,$N$5:$N$9)</f>
        <v>-5.6114530744680747E-5</v>
      </c>
    </row>
    <row r="8490" spans="23:35" x14ac:dyDescent="0.3">
      <c r="W8490" s="62">
        <f t="shared" ca="1" si="1009"/>
        <v>0.93266507187539105</v>
      </c>
      <c r="X8490" s="62">
        <f t="shared" ca="1" si="1013"/>
        <v>0.42954664209821114</v>
      </c>
      <c r="Y8490" s="62">
        <f t="shared" ca="1" si="1013"/>
        <v>0.46218938370016505</v>
      </c>
      <c r="Z8490" s="62">
        <f t="shared" ca="1" si="1013"/>
        <v>0.95880847710697914</v>
      </c>
      <c r="AA8490" s="62">
        <f t="shared" ca="1" si="1013"/>
        <v>0.11255300387331668</v>
      </c>
      <c r="AB8490" s="63">
        <f t="shared" ca="1" si="1010"/>
        <v>0.32207926117647723</v>
      </c>
      <c r="AC8490" s="67">
        <f t="shared" ca="1" si="1011"/>
        <v>0.14833627772683713</v>
      </c>
      <c r="AD8490" s="67">
        <f t="shared" ca="1" si="1014"/>
        <v>0.15960886679977354</v>
      </c>
      <c r="AE8490" s="67">
        <f t="shared" ca="1" si="1014"/>
        <v>0.33110742026116968</v>
      </c>
      <c r="AF8490" s="67">
        <f t="shared" ca="1" si="1014"/>
        <v>3.8868174035742532E-2</v>
      </c>
      <c r="AG8490" s="68" cm="1">
        <f t="array" aca="1" ref="AG8490" ca="1">+MMULT(MMULT(AB8490:AF8490,$N$13:$R$17),TRANSPOSE(AB8490:AF8490))</f>
        <v>1.9847352462576572E-4</v>
      </c>
      <c r="AH8490" s="69">
        <f t="shared" ca="1" si="1012"/>
        <v>1.4088063196400196E-2</v>
      </c>
      <c r="AI8490" s="70" cm="1">
        <f t="array" aca="1" ref="AI8490" ca="1">+MMULT(AB8490:AF8490,$N$5:$N$9)</f>
        <v>3.1153913435541259E-4</v>
      </c>
    </row>
    <row r="8491" spans="23:35" x14ac:dyDescent="0.3">
      <c r="W8491" s="62">
        <f t="shared" ca="1" si="1009"/>
        <v>0.96288584278958234</v>
      </c>
      <c r="X8491" s="62">
        <f t="shared" ca="1" si="1013"/>
        <v>0.1311711420776851</v>
      </c>
      <c r="Y8491" s="62">
        <f t="shared" ca="1" si="1013"/>
        <v>0.95635603754448462</v>
      </c>
      <c r="Z8491" s="62">
        <f t="shared" ca="1" si="1013"/>
        <v>0.55271880420353725</v>
      </c>
      <c r="AA8491" s="62">
        <f t="shared" ca="1" si="1013"/>
        <v>0.74099341712776778</v>
      </c>
      <c r="AB8491" s="63">
        <f t="shared" ca="1" si="1010"/>
        <v>0.28793354692416678</v>
      </c>
      <c r="AC8491" s="67">
        <f t="shared" ca="1" si="1011"/>
        <v>3.9224350919006286E-2</v>
      </c>
      <c r="AD8491" s="67">
        <f t="shared" ca="1" si="1014"/>
        <v>0.28598092710009915</v>
      </c>
      <c r="AE8491" s="67">
        <f t="shared" ca="1" si="1014"/>
        <v>0.16528053344822777</v>
      </c>
      <c r="AF8491" s="67">
        <f t="shared" ca="1" si="1014"/>
        <v>0.22158064160849991</v>
      </c>
      <c r="AG8491" s="68" cm="1">
        <f t="array" aca="1" ref="AG8491" ca="1">+MMULT(MMULT(AB8491:AF8491,$N$13:$R$17),TRANSPOSE(AB8491:AF8491))</f>
        <v>2.0074092540565494E-4</v>
      </c>
      <c r="AH8491" s="69">
        <f t="shared" ca="1" si="1012"/>
        <v>1.4168307076205503E-2</v>
      </c>
      <c r="AI8491" s="70" cm="1">
        <f t="array" aca="1" ref="AI8491" ca="1">+MMULT(AB8491:AF8491,$N$5:$N$9)</f>
        <v>6.337718985023109E-5</v>
      </c>
    </row>
    <row r="8492" spans="23:35" x14ac:dyDescent="0.3">
      <c r="W8492" s="62">
        <f t="shared" ca="1" si="1009"/>
        <v>0.46618630342227441</v>
      </c>
      <c r="X8492" s="62">
        <f t="shared" ca="1" si="1013"/>
        <v>0.8435849605601019</v>
      </c>
      <c r="Y8492" s="62">
        <f t="shared" ca="1" si="1013"/>
        <v>0.15390596227506659</v>
      </c>
      <c r="Z8492" s="62">
        <f t="shared" ca="1" si="1013"/>
        <v>0.8401435612056799</v>
      </c>
      <c r="AA8492" s="62">
        <f t="shared" ca="1" si="1013"/>
        <v>0.85855157622497547</v>
      </c>
      <c r="AB8492" s="63">
        <f t="shared" ca="1" si="1010"/>
        <v>0.14741663846271008</v>
      </c>
      <c r="AC8492" s="67">
        <f t="shared" ca="1" si="1011"/>
        <v>0.2667569987160765</v>
      </c>
      <c r="AD8492" s="67">
        <f t="shared" ca="1" si="1014"/>
        <v>4.866788112693176E-2</v>
      </c>
      <c r="AE8492" s="67">
        <f t="shared" ca="1" si="1014"/>
        <v>0.26566876527654298</v>
      </c>
      <c r="AF8492" s="67">
        <f t="shared" ca="1" si="1014"/>
        <v>0.27148971641773856</v>
      </c>
      <c r="AG8492" s="68" cm="1">
        <f t="array" aca="1" ref="AG8492" ca="1">+MMULT(MMULT(AB8492:AF8492,$N$13:$R$17),TRANSPOSE(AB8492:AF8492))</f>
        <v>1.3976311390796682E-4</v>
      </c>
      <c r="AH8492" s="69">
        <f t="shared" ca="1" si="1012"/>
        <v>1.1822145063733858E-2</v>
      </c>
      <c r="AI8492" s="70" cm="1">
        <f t="array" aca="1" ref="AI8492" ca="1">+MMULT(AB8492:AF8492,$N$5:$N$9)</f>
        <v>7.2738412891625959E-4</v>
      </c>
    </row>
    <row r="8493" spans="23:35" x14ac:dyDescent="0.3">
      <c r="W8493" s="62">
        <f t="shared" ca="1" si="1009"/>
        <v>0.13053458340464064</v>
      </c>
      <c r="X8493" s="62">
        <f t="shared" ca="1" si="1013"/>
        <v>2.4976610325615822E-2</v>
      </c>
      <c r="Y8493" s="62">
        <f t="shared" ca="1" si="1013"/>
        <v>0.55352557059262242</v>
      </c>
      <c r="Z8493" s="62">
        <f t="shared" ca="1" si="1013"/>
        <v>0.92205667665206581</v>
      </c>
      <c r="AA8493" s="62">
        <f t="shared" ca="1" si="1013"/>
        <v>0.48414750285919883</v>
      </c>
      <c r="AB8493" s="63">
        <f t="shared" ca="1" si="1010"/>
        <v>6.1711448894342082E-2</v>
      </c>
      <c r="AC8493" s="67">
        <f t="shared" ca="1" si="1011"/>
        <v>1.180792684560206E-2</v>
      </c>
      <c r="AD8493" s="67">
        <f t="shared" ca="1" si="1014"/>
        <v>0.26168440631131457</v>
      </c>
      <c r="AE8493" s="67">
        <f t="shared" ca="1" si="1014"/>
        <v>0.43591094401790503</v>
      </c>
      <c r="AF8493" s="67">
        <f t="shared" ca="1" si="1014"/>
        <v>0.22888527393083641</v>
      </c>
      <c r="AG8493" s="68" cm="1">
        <f t="array" aca="1" ref="AG8493" ca="1">+MMULT(MMULT(AB8493:AF8493,$N$13:$R$17),TRANSPOSE(AB8493:AF8493))</f>
        <v>2.0708925262601674E-4</v>
      </c>
      <c r="AH8493" s="69">
        <f t="shared" ca="1" si="1012"/>
        <v>1.4390595978833425E-2</v>
      </c>
      <c r="AI8493" s="70" cm="1">
        <f t="array" aca="1" ref="AI8493" ca="1">+MMULT(AB8493:AF8493,$N$5:$N$9)</f>
        <v>2.8179887055873126E-4</v>
      </c>
    </row>
    <row r="8494" spans="23:35" x14ac:dyDescent="0.3">
      <c r="W8494" s="62">
        <f t="shared" ca="1" si="1009"/>
        <v>0.47989773830579541</v>
      </c>
      <c r="X8494" s="62">
        <f t="shared" ca="1" si="1013"/>
        <v>0.29358452592394102</v>
      </c>
      <c r="Y8494" s="62">
        <f t="shared" ca="1" si="1013"/>
        <v>0.44254532649777778</v>
      </c>
      <c r="Z8494" s="62">
        <f t="shared" ca="1" si="1013"/>
        <v>0.46700660133976046</v>
      </c>
      <c r="AA8494" s="62">
        <f t="shared" ca="1" si="1013"/>
        <v>0.83226751472740634</v>
      </c>
      <c r="AB8494" s="63">
        <f t="shared" ca="1" si="1010"/>
        <v>0.19079132217396794</v>
      </c>
      <c r="AC8494" s="67">
        <f t="shared" ca="1" si="1011"/>
        <v>0.11671940790676119</v>
      </c>
      <c r="AD8494" s="67">
        <f t="shared" ca="1" si="1014"/>
        <v>0.17594125003068742</v>
      </c>
      <c r="AE8494" s="67">
        <f t="shared" ca="1" si="1014"/>
        <v>0.18566623641140848</v>
      </c>
      <c r="AF8494" s="67">
        <f t="shared" ca="1" si="1014"/>
        <v>0.33088178347717501</v>
      </c>
      <c r="AG8494" s="68" cm="1">
        <f t="array" aca="1" ref="AG8494" ca="1">+MMULT(MMULT(AB8494:AF8494,$N$13:$R$17),TRANSPOSE(AB8494:AF8494))</f>
        <v>1.686648962774107E-4</v>
      </c>
      <c r="AH8494" s="69">
        <f t="shared" ca="1" si="1012"/>
        <v>1.298710499986085E-2</v>
      </c>
      <c r="AI8494" s="70" cm="1">
        <f t="array" aca="1" ref="AI8494" ca="1">+MMULT(AB8494:AF8494,$N$5:$N$9)</f>
        <v>4.2501697566345206E-4</v>
      </c>
    </row>
    <row r="8495" spans="23:35" x14ac:dyDescent="0.3">
      <c r="W8495" s="62">
        <f t="shared" ca="1" si="1009"/>
        <v>0.94036329661820173</v>
      </c>
      <c r="X8495" s="62">
        <f t="shared" ca="1" si="1013"/>
        <v>0.86858300988625448</v>
      </c>
      <c r="Y8495" s="62">
        <f t="shared" ca="1" si="1013"/>
        <v>0.83040362337473117</v>
      </c>
      <c r="Z8495" s="62">
        <f t="shared" ca="1" si="1013"/>
        <v>0.30972912352307569</v>
      </c>
      <c r="AA8495" s="62">
        <f t="shared" ca="1" si="1013"/>
        <v>0.2142629603284506</v>
      </c>
      <c r="AB8495" s="63">
        <f t="shared" ca="1" si="1010"/>
        <v>0.29726893030740503</v>
      </c>
      <c r="AC8495" s="67">
        <f t="shared" ca="1" si="1011"/>
        <v>0.27457764797992357</v>
      </c>
      <c r="AD8495" s="67">
        <f t="shared" ca="1" si="1014"/>
        <v>0.26250832814482422</v>
      </c>
      <c r="AE8495" s="67">
        <f t="shared" ca="1" si="1014"/>
        <v>9.7911993764403016E-2</v>
      </c>
      <c r="AF8495" s="67">
        <f t="shared" ca="1" si="1014"/>
        <v>6.7733099803444205E-2</v>
      </c>
      <c r="AG8495" s="68" cm="1">
        <f t="array" aca="1" ref="AG8495" ca="1">+MMULT(MMULT(AB8495:AF8495,$N$13:$R$17),TRANSPOSE(AB8495:AF8495))</f>
        <v>1.7871703661824967E-4</v>
      </c>
      <c r="AH8495" s="69">
        <f t="shared" ca="1" si="1012"/>
        <v>1.3368509139700271E-2</v>
      </c>
      <c r="AI8495" s="70" cm="1">
        <f t="array" aca="1" ref="AI8495" ca="1">+MMULT(AB8495:AF8495,$N$5:$N$9)</f>
        <v>-3.6341622822212786E-5</v>
      </c>
    </row>
    <row r="8496" spans="23:35" x14ac:dyDescent="0.3">
      <c r="W8496" s="62">
        <f t="shared" ca="1" si="1009"/>
        <v>6.8977928301726221E-2</v>
      </c>
      <c r="X8496" s="62">
        <f t="shared" ca="1" si="1013"/>
        <v>0.95206988880667565</v>
      </c>
      <c r="Y8496" s="62">
        <f t="shared" ca="1" si="1013"/>
        <v>0.95829462857871228</v>
      </c>
      <c r="Z8496" s="62">
        <f t="shared" ca="1" si="1013"/>
        <v>0.95875351747361692</v>
      </c>
      <c r="AA8496" s="62">
        <f t="shared" ca="1" si="1013"/>
        <v>0.2969919322715473</v>
      </c>
      <c r="AB8496" s="63">
        <f t="shared" ca="1" si="1010"/>
        <v>2.1321809648238092E-2</v>
      </c>
      <c r="AC8496" s="67">
        <f t="shared" ca="1" si="1011"/>
        <v>0.29429490622215637</v>
      </c>
      <c r="AD8496" s="67">
        <f t="shared" ca="1" si="1014"/>
        <v>0.29621903934411126</v>
      </c>
      <c r="AE8496" s="67">
        <f t="shared" ca="1" si="1014"/>
        <v>0.29636088677136435</v>
      </c>
      <c r="AF8496" s="67">
        <f t="shared" ca="1" si="1014"/>
        <v>9.1803358014129838E-2</v>
      </c>
      <c r="AG8496" s="68" cm="1">
        <f t="array" aca="1" ref="AG8496" ca="1">+MMULT(MMULT(AB8496:AF8496,$N$13:$R$17),TRANSPOSE(AB8496:AF8496))</f>
        <v>1.8022117536493229E-4</v>
      </c>
      <c r="AH8496" s="69">
        <f t="shared" ca="1" si="1012"/>
        <v>1.342464805367099E-2</v>
      </c>
      <c r="AI8496" s="70" cm="1">
        <f t="array" aca="1" ref="AI8496" ca="1">+MMULT(AB8496:AF8496,$N$5:$N$9)</f>
        <v>1.9731572608097973E-5</v>
      </c>
    </row>
    <row r="8497" spans="23:35" x14ac:dyDescent="0.3">
      <c r="W8497" s="62">
        <f t="shared" ca="1" si="1009"/>
        <v>0.5457833108388993</v>
      </c>
      <c r="X8497" s="62">
        <f t="shared" ca="1" si="1013"/>
        <v>0.6060485137156485</v>
      </c>
      <c r="Y8497" s="62">
        <f t="shared" ca="1" si="1013"/>
        <v>0.32005991164119618</v>
      </c>
      <c r="Z8497" s="62">
        <f t="shared" ca="1" si="1013"/>
        <v>7.4754354878462381E-3</v>
      </c>
      <c r="AA8497" s="62">
        <f t="shared" ca="1" si="1013"/>
        <v>0.79858016972490031</v>
      </c>
      <c r="AB8497" s="63">
        <f t="shared" ca="1" si="1010"/>
        <v>0.23959434922733241</v>
      </c>
      <c r="AC8497" s="67">
        <f t="shared" ca="1" si="1011"/>
        <v>0.26605027372622198</v>
      </c>
      <c r="AD8497" s="67">
        <f t="shared" ca="1" si="1014"/>
        <v>0.14050364809719357</v>
      </c>
      <c r="AE8497" s="67">
        <f t="shared" ca="1" si="1014"/>
        <v>3.2816542120872993E-3</v>
      </c>
      <c r="AF8497" s="67">
        <f t="shared" ca="1" si="1014"/>
        <v>0.35057007473716478</v>
      </c>
      <c r="AG8497" s="68" cm="1">
        <f t="array" aca="1" ref="AG8497" ca="1">+MMULT(MMULT(AB8497:AF8497,$N$13:$R$17),TRANSPOSE(AB8497:AF8497))</f>
        <v>1.6624691153113897E-4</v>
      </c>
      <c r="AH8497" s="69">
        <f t="shared" ca="1" si="1012"/>
        <v>1.2893677191985961E-2</v>
      </c>
      <c r="AI8497" s="70" cm="1">
        <f t="array" aca="1" ref="AI8497" ca="1">+MMULT(AB8497:AF8497,$N$5:$N$9)</f>
        <v>4.2440332946528335E-4</v>
      </c>
    </row>
    <row r="8498" spans="23:35" x14ac:dyDescent="0.3">
      <c r="W8498" s="62">
        <f t="shared" ca="1" si="1009"/>
        <v>0.6596710973210792</v>
      </c>
      <c r="X8498" s="62">
        <f t="shared" ref="X8498:AA8498" ca="1" si="1015">RAND()</f>
        <v>0.115414660647158</v>
      </c>
      <c r="Y8498" s="62">
        <f t="shared" ca="1" si="1015"/>
        <v>0.51103968566835867</v>
      </c>
      <c r="Z8498" s="62">
        <f t="shared" ca="1" si="1015"/>
        <v>0.1182622340200894</v>
      </c>
      <c r="AA8498" s="62">
        <f t="shared" ca="1" si="1015"/>
        <v>0.97102475172453806</v>
      </c>
      <c r="AB8498" s="63">
        <f t="shared" ca="1" si="1010"/>
        <v>0.27770802626174623</v>
      </c>
      <c r="AC8498" s="67">
        <f t="shared" ca="1" si="1011"/>
        <v>4.8587209201907997E-2</v>
      </c>
      <c r="AD8498" s="67">
        <f t="shared" ca="1" si="1014"/>
        <v>0.21513724494633574</v>
      </c>
      <c r="AE8498" s="67">
        <f t="shared" ca="1" si="1014"/>
        <v>4.9785979292402624E-2</v>
      </c>
      <c r="AF8498" s="67">
        <f t="shared" ca="1" si="1014"/>
        <v>0.40878154029760744</v>
      </c>
      <c r="AG8498" s="68" cm="1">
        <f t="array" aca="1" ref="AG8498" ca="1">+MMULT(MMULT(AB8498:AF8498,$N$13:$R$17),TRANSPOSE(AB8498:AF8498))</f>
        <v>2.1167265564495983E-4</v>
      </c>
      <c r="AH8498" s="69">
        <f t="shared" ca="1" si="1012"/>
        <v>1.4548974384641682E-2</v>
      </c>
      <c r="AI8498" s="70" cm="1">
        <f t="array" aca="1" ref="AI8498" ca="1">+MMULT(AB8498:AF8498,$N$5:$N$9)</f>
        <v>3.1509538276015012E-4</v>
      </c>
    </row>
    <row r="8499" spans="23:35" x14ac:dyDescent="0.3">
      <c r="W8499" s="62">
        <f t="shared" ref="W8499:AA8562" ca="1" si="1016">RAND()</f>
        <v>0.47401581417227545</v>
      </c>
      <c r="X8499" s="62">
        <f t="shared" ca="1" si="1016"/>
        <v>0.56592609746194422</v>
      </c>
      <c r="Y8499" s="62">
        <f t="shared" ca="1" si="1016"/>
        <v>0.66927155175891129</v>
      </c>
      <c r="Z8499" s="62">
        <f t="shared" ca="1" si="1016"/>
        <v>0.75386877947496544</v>
      </c>
      <c r="AA8499" s="62">
        <f t="shared" ca="1" si="1016"/>
        <v>0.66912132961434034</v>
      </c>
      <c r="AB8499" s="63">
        <f t="shared" ca="1" si="1010"/>
        <v>0.15133620890311192</v>
      </c>
      <c r="AC8499" s="67">
        <f t="shared" ca="1" si="1011"/>
        <v>0.18067985824223357</v>
      </c>
      <c r="AD8499" s="67">
        <f t="shared" ca="1" si="1014"/>
        <v>0.21367434659698004</v>
      </c>
      <c r="AE8499" s="67">
        <f t="shared" ca="1" si="1014"/>
        <v>0.24068320019106698</v>
      </c>
      <c r="AF8499" s="67">
        <f t="shared" ca="1" si="1014"/>
        <v>0.21362638606660753</v>
      </c>
      <c r="AG8499" s="68" cm="1">
        <f t="array" aca="1" ref="AG8499" ca="1">+MMULT(MMULT(AB8499:AF8499,$N$13:$R$17),TRANSPOSE(AB8499:AF8499))</f>
        <v>1.5764336894495126E-4</v>
      </c>
      <c r="AH8499" s="69">
        <f t="shared" ca="1" si="1012"/>
        <v>1.2555611054223974E-2</v>
      </c>
      <c r="AI8499" s="70" cm="1">
        <f t="array" aca="1" ref="AI8499" ca="1">+MMULT(AB8499:AF8499,$N$5:$N$9)</f>
        <v>2.7561741443044626E-4</v>
      </c>
    </row>
    <row r="8500" spans="23:35" x14ac:dyDescent="0.3">
      <c r="W8500" s="62">
        <f t="shared" ca="1" si="1016"/>
        <v>0.62160325535053973</v>
      </c>
      <c r="X8500" s="62">
        <f t="shared" ca="1" si="1016"/>
        <v>0.80333330945178694</v>
      </c>
      <c r="Y8500" s="62">
        <f t="shared" ca="1" si="1016"/>
        <v>0.79467599959967439</v>
      </c>
      <c r="Z8500" s="62">
        <f t="shared" ca="1" si="1016"/>
        <v>0.99772635398658671</v>
      </c>
      <c r="AA8500" s="62">
        <f t="shared" ca="1" si="1016"/>
        <v>0.48380892905682471</v>
      </c>
      <c r="AB8500" s="63">
        <f t="shared" ca="1" si="1010"/>
        <v>0.16794877723665633</v>
      </c>
      <c r="AC8500" s="67">
        <f t="shared" ca="1" si="1011"/>
        <v>0.21704977551930532</v>
      </c>
      <c r="AD8500" s="67">
        <f t="shared" ca="1" si="1014"/>
        <v>0.21471068769872881</v>
      </c>
      <c r="AE8500" s="67">
        <f t="shared" ca="1" si="1014"/>
        <v>0.26957214224101644</v>
      </c>
      <c r="AF8500" s="67">
        <f t="shared" ca="1" si="1014"/>
        <v>0.13071861730429299</v>
      </c>
      <c r="AG8500" s="68" cm="1">
        <f t="array" aca="1" ref="AG8500" ca="1">+MMULT(MMULT(AB8500:AF8500,$N$13:$R$17),TRANSPOSE(AB8500:AF8500))</f>
        <v>1.6094419690219734E-4</v>
      </c>
      <c r="AH8500" s="69">
        <f t="shared" ca="1" si="1012"/>
        <v>1.2686378399771834E-2</v>
      </c>
      <c r="AI8500" s="70" cm="1">
        <f t="array" aca="1" ref="AI8500" ca="1">+MMULT(AB8500:AF8500,$N$5:$N$9)</f>
        <v>2.2398311788988378E-4</v>
      </c>
    </row>
    <row r="8501" spans="23:35" x14ac:dyDescent="0.3">
      <c r="W8501" s="62">
        <f t="shared" ca="1" si="1016"/>
        <v>0.81175091960243106</v>
      </c>
      <c r="X8501" s="62">
        <f t="shared" ca="1" si="1016"/>
        <v>0.7299496493426878</v>
      </c>
      <c r="Y8501" s="62">
        <f t="shared" ca="1" si="1016"/>
        <v>0.22834845087004862</v>
      </c>
      <c r="Z8501" s="62">
        <f t="shared" ca="1" si="1016"/>
        <v>0.96308025879025017</v>
      </c>
      <c r="AA8501" s="62">
        <f t="shared" ca="1" si="1016"/>
        <v>0.10727973885975783</v>
      </c>
      <c r="AB8501" s="63">
        <f t="shared" ca="1" si="1010"/>
        <v>0.28578662953508366</v>
      </c>
      <c r="AC8501" s="67">
        <f t="shared" ca="1" si="1011"/>
        <v>0.25698751301462419</v>
      </c>
      <c r="AD8501" s="67">
        <f t="shared" ca="1" si="1014"/>
        <v>8.0392805918434326E-2</v>
      </c>
      <c r="AE8501" s="67">
        <f t="shared" ca="1" si="1014"/>
        <v>0.33906393511231619</v>
      </c>
      <c r="AF8501" s="67">
        <f t="shared" ca="1" si="1014"/>
        <v>3.7769116419541546E-2</v>
      </c>
      <c r="AG8501" s="68" cm="1">
        <f t="array" aca="1" ref="AG8501" ca="1">+MMULT(MMULT(AB8501:AF8501,$N$13:$R$17),TRANSPOSE(AB8501:AF8501))</f>
        <v>1.7576941259015439E-4</v>
      </c>
      <c r="AH8501" s="69">
        <f t="shared" ca="1" si="1012"/>
        <v>1.3257805723050643E-2</v>
      </c>
      <c r="AI8501" s="70" cm="1">
        <f t="array" aca="1" ref="AI8501" ca="1">+MMULT(AB8501:AF8501,$N$5:$N$9)</f>
        <v>5.0525257420484793E-4</v>
      </c>
    </row>
    <row r="8502" spans="23:35" x14ac:dyDescent="0.3">
      <c r="W8502" s="62">
        <f t="shared" ca="1" si="1016"/>
        <v>0.69362234961361147</v>
      </c>
      <c r="X8502" s="62">
        <f t="shared" ca="1" si="1016"/>
        <v>6.5632259975846874E-2</v>
      </c>
      <c r="Y8502" s="62">
        <f t="shared" ca="1" si="1016"/>
        <v>0.21605897203426938</v>
      </c>
      <c r="Z8502" s="62">
        <f t="shared" ca="1" si="1016"/>
        <v>1.6296132187426537E-2</v>
      </c>
      <c r="AA8502" s="62">
        <f t="shared" ca="1" si="1016"/>
        <v>0.74997444414854231</v>
      </c>
      <c r="AB8502" s="63">
        <f t="shared" ca="1" si="1010"/>
        <v>0.3982709342201442</v>
      </c>
      <c r="AC8502" s="67">
        <f t="shared" ca="1" si="1011"/>
        <v>3.7685379529827881E-2</v>
      </c>
      <c r="AD8502" s="67">
        <f t="shared" ca="1" si="1014"/>
        <v>0.12405887539043026</v>
      </c>
      <c r="AE8502" s="67">
        <f t="shared" ca="1" si="1014"/>
        <v>9.3570741976189125E-3</v>
      </c>
      <c r="AF8502" s="67">
        <f t="shared" ca="1" si="1014"/>
        <v>0.43062773666197884</v>
      </c>
      <c r="AG8502" s="68" cm="1">
        <f t="array" aca="1" ref="AG8502" ca="1">+MMULT(MMULT(AB8502:AF8502,$N$13:$R$17),TRANSPOSE(AB8502:AF8502))</f>
        <v>2.2980607346921125E-4</v>
      </c>
      <c r="AH8502" s="69">
        <f t="shared" ca="1" si="1012"/>
        <v>1.5159355971452456E-2</v>
      </c>
      <c r="AI8502" s="70" cm="1">
        <f t="array" aca="1" ref="AI8502" ca="1">+MMULT(AB8502:AF8502,$N$5:$N$9)</f>
        <v>5.2261732858193224E-4</v>
      </c>
    </row>
    <row r="8503" spans="23:35" x14ac:dyDescent="0.3">
      <c r="W8503" s="62">
        <f t="shared" ca="1" si="1016"/>
        <v>0.33191199697073159</v>
      </c>
      <c r="X8503" s="62">
        <f t="shared" ca="1" si="1016"/>
        <v>0.46940511775107929</v>
      </c>
      <c r="Y8503" s="62">
        <f t="shared" ca="1" si="1016"/>
        <v>8.0569565989280445E-2</v>
      </c>
      <c r="Z8503" s="62">
        <f t="shared" ca="1" si="1016"/>
        <v>0.41926434472512641</v>
      </c>
      <c r="AA8503" s="62">
        <f t="shared" ca="1" si="1016"/>
        <v>0.9396563474098778</v>
      </c>
      <c r="AB8503" s="63">
        <f t="shared" ca="1" si="1010"/>
        <v>0.14812161053770692</v>
      </c>
      <c r="AC8503" s="67">
        <f t="shared" ca="1" si="1011"/>
        <v>0.20948035223343547</v>
      </c>
      <c r="AD8503" s="67">
        <f t="shared" ca="1" si="1014"/>
        <v>3.5955596614691332E-2</v>
      </c>
      <c r="AE8503" s="67">
        <f t="shared" ca="1" si="1014"/>
        <v>0.18710414371433012</v>
      </c>
      <c r="AF8503" s="67">
        <f t="shared" ca="1" si="1014"/>
        <v>0.41933829689983615</v>
      </c>
      <c r="AG8503" s="68" cm="1">
        <f t="array" aca="1" ref="AG8503" ca="1">+MMULT(MMULT(AB8503:AF8503,$N$13:$R$17),TRANSPOSE(AB8503:AF8503))</f>
        <v>1.6786612454521612E-4</v>
      </c>
      <c r="AH8503" s="69">
        <f t="shared" ca="1" si="1012"/>
        <v>1.2956316009777475E-2</v>
      </c>
      <c r="AI8503" s="70" cm="1">
        <f t="array" aca="1" ref="AI8503" ca="1">+MMULT(AB8503:AF8503,$N$5:$N$9)</f>
        <v>8.2958789900646553E-4</v>
      </c>
    </row>
    <row r="8504" spans="23:35" x14ac:dyDescent="0.3">
      <c r="W8504" s="62">
        <f t="shared" ca="1" si="1016"/>
        <v>0.99624472529201968</v>
      </c>
      <c r="X8504" s="62">
        <f t="shared" ca="1" si="1016"/>
        <v>0.11269651448219298</v>
      </c>
      <c r="Y8504" s="62">
        <f t="shared" ca="1" si="1016"/>
        <v>0.75111313118567125</v>
      </c>
      <c r="Z8504" s="62">
        <f t="shared" ca="1" si="1016"/>
        <v>0.37109368011259813</v>
      </c>
      <c r="AA8504" s="62">
        <f t="shared" ca="1" si="1016"/>
        <v>0.63827977614154918</v>
      </c>
      <c r="AB8504" s="63">
        <f t="shared" ca="1" si="1010"/>
        <v>0.34719281518200373</v>
      </c>
      <c r="AC8504" s="67">
        <f t="shared" ca="1" si="1011"/>
        <v>3.9274908193669966E-2</v>
      </c>
      <c r="AD8504" s="67">
        <f t="shared" ca="1" si="1014"/>
        <v>0.26176407856019773</v>
      </c>
      <c r="AE8504" s="67">
        <f t="shared" ca="1" si="1014"/>
        <v>0.12932671684337094</v>
      </c>
      <c r="AF8504" s="67">
        <f t="shared" ca="1" si="1014"/>
        <v>0.22244148122075758</v>
      </c>
      <c r="AG8504" s="68" cm="1">
        <f t="array" aca="1" ref="AG8504" ca="1">+MMULT(MMULT(AB8504:AF8504,$N$13:$R$17),TRANSPOSE(AB8504:AF8504))</f>
        <v>2.0393027418846372E-4</v>
      </c>
      <c r="AH8504" s="69">
        <f t="shared" ca="1" si="1012"/>
        <v>1.4280415756849088E-2</v>
      </c>
      <c r="AI8504" s="70" cm="1">
        <f t="array" aca="1" ref="AI8504" ca="1">+MMULT(AB8504:AF8504,$N$5:$N$9)</f>
        <v>1.0006946074691194E-4</v>
      </c>
    </row>
    <row r="8505" spans="23:35" x14ac:dyDescent="0.3">
      <c r="W8505" s="62">
        <f t="shared" ca="1" si="1016"/>
        <v>0.74549298587997237</v>
      </c>
      <c r="X8505" s="62">
        <f t="shared" ca="1" si="1016"/>
        <v>0.44215501769740007</v>
      </c>
      <c r="Y8505" s="62">
        <f t="shared" ca="1" si="1016"/>
        <v>0.2466615795000614</v>
      </c>
      <c r="Z8505" s="62">
        <f t="shared" ca="1" si="1016"/>
        <v>0.55860620684748286</v>
      </c>
      <c r="AA8505" s="62">
        <f t="shared" ca="1" si="1016"/>
        <v>0.80016232068577564</v>
      </c>
      <c r="AB8505" s="63">
        <f t="shared" ca="1" si="1010"/>
        <v>0.26690731743158236</v>
      </c>
      <c r="AC8505" s="67">
        <f t="shared" ca="1" si="1011"/>
        <v>0.15830384979843087</v>
      </c>
      <c r="AD8505" s="67">
        <f t="shared" ca="1" si="1014"/>
        <v>8.8311736991175699E-2</v>
      </c>
      <c r="AE8505" s="67">
        <f t="shared" ca="1" si="1014"/>
        <v>0.19999662906861795</v>
      </c>
      <c r="AF8505" s="67">
        <f t="shared" ca="1" si="1014"/>
        <v>0.28648046671019317</v>
      </c>
      <c r="AG8505" s="68" cm="1">
        <f t="array" aca="1" ref="AG8505" ca="1">+MMULT(MMULT(AB8505:AF8505,$N$13:$R$17),TRANSPOSE(AB8505:AF8505))</f>
        <v>1.5699480948255874E-4</v>
      </c>
      <c r="AH8505" s="69">
        <f t="shared" ca="1" si="1012"/>
        <v>1.2529756960235052E-2</v>
      </c>
      <c r="AI8505" s="70" cm="1">
        <f t="array" aca="1" ref="AI8505" ca="1">+MMULT(AB8505:AF8505,$N$5:$N$9)</f>
        <v>6.0437203155955179E-4</v>
      </c>
    </row>
    <row r="8506" spans="23:35" x14ac:dyDescent="0.3">
      <c r="W8506" s="62">
        <f t="shared" ca="1" si="1016"/>
        <v>4.090692973332366E-2</v>
      </c>
      <c r="X8506" s="62">
        <f t="shared" ca="1" si="1016"/>
        <v>0.38072600268389034</v>
      </c>
      <c r="Y8506" s="62">
        <f t="shared" ca="1" si="1016"/>
        <v>0.33751187133651517</v>
      </c>
      <c r="Z8506" s="62">
        <f t="shared" ca="1" si="1016"/>
        <v>0.41204608850237123</v>
      </c>
      <c r="AA8506" s="62">
        <f t="shared" ca="1" si="1016"/>
        <v>4.4805639872784742E-3</v>
      </c>
      <c r="AB8506" s="63">
        <f t="shared" ca="1" si="1010"/>
        <v>3.4794524878602996E-2</v>
      </c>
      <c r="AC8506" s="67">
        <f t="shared" ca="1" si="1011"/>
        <v>0.32383707256143102</v>
      </c>
      <c r="AD8506" s="67">
        <f t="shared" ca="1" si="1014"/>
        <v>0.28708009328980932</v>
      </c>
      <c r="AE8506" s="67">
        <f t="shared" ca="1" si="1014"/>
        <v>0.35047724116649176</v>
      </c>
      <c r="AF8506" s="67">
        <f t="shared" ca="1" si="1014"/>
        <v>3.8110681036649589E-3</v>
      </c>
      <c r="AG8506" s="68" cm="1">
        <f t="array" aca="1" ref="AG8506" ca="1">+MMULT(MMULT(AB8506:AF8506,$N$13:$R$17),TRANSPOSE(AB8506:AF8506))</f>
        <v>1.9964266854566993E-4</v>
      </c>
      <c r="AH8506" s="69">
        <f t="shared" ca="1" si="1012"/>
        <v>1.412949640099285E-2</v>
      </c>
      <c r="AI8506" s="70" cm="1">
        <f t="array" aca="1" ref="AI8506" ca="1">+MMULT(AB8506:AF8506,$N$5:$N$9)</f>
        <v>2.1606866970737595E-6</v>
      </c>
    </row>
    <row r="8507" spans="23:35" x14ac:dyDescent="0.3">
      <c r="W8507" s="62">
        <f t="shared" ca="1" si="1016"/>
        <v>0.40872313468726507</v>
      </c>
      <c r="X8507" s="62">
        <f t="shared" ca="1" si="1016"/>
        <v>0.80737545202435446</v>
      </c>
      <c r="Y8507" s="62">
        <f t="shared" ca="1" si="1016"/>
        <v>0.69403624349694393</v>
      </c>
      <c r="Z8507" s="62">
        <f t="shared" ca="1" si="1016"/>
        <v>0.95160884689277603</v>
      </c>
      <c r="AA8507" s="62">
        <f t="shared" ca="1" si="1016"/>
        <v>0.59528734001418693</v>
      </c>
      <c r="AB8507" s="63">
        <f t="shared" ca="1" si="1010"/>
        <v>0.11822952489107112</v>
      </c>
      <c r="AC8507" s="67">
        <f t="shared" ca="1" si="1011"/>
        <v>0.23354590919985771</v>
      </c>
      <c r="AD8507" s="67">
        <f t="shared" ca="1" si="1014"/>
        <v>0.20076078000481265</v>
      </c>
      <c r="AE8507" s="67">
        <f t="shared" ca="1" si="1014"/>
        <v>0.27526766239048045</v>
      </c>
      <c r="AF8507" s="67">
        <f t="shared" ca="1" si="1014"/>
        <v>0.17219612351377803</v>
      </c>
      <c r="AG8507" s="68" cm="1">
        <f t="array" aca="1" ref="AG8507" ca="1">+MMULT(MMULT(AB8507:AF8507,$N$13:$R$17),TRANSPOSE(AB8507:AF8507))</f>
        <v>1.5309936677027809E-4</v>
      </c>
      <c r="AH8507" s="69">
        <f t="shared" ca="1" si="1012"/>
        <v>1.2373332888525957E-2</v>
      </c>
      <c r="AI8507" s="70" cm="1">
        <f t="array" aca="1" ref="AI8507" ca="1">+MMULT(AB8507:AF8507,$N$5:$N$9)</f>
        <v>2.9432078391350576E-4</v>
      </c>
    </row>
    <row r="8508" spans="23:35" x14ac:dyDescent="0.3">
      <c r="W8508" s="62">
        <f t="shared" ca="1" si="1016"/>
        <v>0.30931136084565147</v>
      </c>
      <c r="X8508" s="62">
        <f t="shared" ca="1" si="1016"/>
        <v>0.9862727314358376</v>
      </c>
      <c r="Y8508" s="62">
        <f t="shared" ca="1" si="1016"/>
        <v>0.39353749610322297</v>
      </c>
      <c r="Z8508" s="62">
        <f t="shared" ca="1" si="1016"/>
        <v>0.74346321811424798</v>
      </c>
      <c r="AA8508" s="62">
        <f t="shared" ca="1" si="1016"/>
        <v>0.22178146237426566</v>
      </c>
      <c r="AB8508" s="63">
        <f t="shared" ca="1" si="1010"/>
        <v>0.11652926895313272</v>
      </c>
      <c r="AC8508" s="67">
        <f t="shared" ca="1" si="1011"/>
        <v>0.37156617871523395</v>
      </c>
      <c r="AD8508" s="67">
        <f t="shared" ca="1" si="1014"/>
        <v>0.14826043440880488</v>
      </c>
      <c r="AE8508" s="67">
        <f t="shared" ca="1" si="1014"/>
        <v>0.28009066677517985</v>
      </c>
      <c r="AF8508" s="67">
        <f t="shared" ca="1" si="1014"/>
        <v>8.3553451147648727E-2</v>
      </c>
      <c r="AG8508" s="68" cm="1">
        <f t="array" aca="1" ref="AG8508" ca="1">+MMULT(MMULT(AB8508:AF8508,$N$13:$R$17),TRANSPOSE(AB8508:AF8508))</f>
        <v>1.4954456325537584E-4</v>
      </c>
      <c r="AH8508" s="69">
        <f t="shared" ca="1" si="1012"/>
        <v>1.2228841451886432E-2</v>
      </c>
      <c r="AI8508" s="70" cm="1">
        <f t="array" aca="1" ref="AI8508" ca="1">+MMULT(AB8508:AF8508,$N$5:$N$9)</f>
        <v>3.5361303304984126E-4</v>
      </c>
    </row>
    <row r="8509" spans="23:35" x14ac:dyDescent="0.3">
      <c r="W8509" s="62">
        <f t="shared" ca="1" si="1016"/>
        <v>0.16903906063723939</v>
      </c>
      <c r="X8509" s="62">
        <f t="shared" ca="1" si="1016"/>
        <v>0.36440239794003482</v>
      </c>
      <c r="Y8509" s="62">
        <f t="shared" ca="1" si="1016"/>
        <v>0.45827621486443282</v>
      </c>
      <c r="Z8509" s="62">
        <f t="shared" ca="1" si="1016"/>
        <v>0.29871881130855515</v>
      </c>
      <c r="AA8509" s="62">
        <f t="shared" ca="1" si="1016"/>
        <v>0.19056392223297669</v>
      </c>
      <c r="AB8509" s="63">
        <f t="shared" ca="1" si="1010"/>
        <v>0.11413842956435627</v>
      </c>
      <c r="AC8509" s="67">
        <f t="shared" ca="1" si="1011"/>
        <v>0.24605151775907574</v>
      </c>
      <c r="AD8509" s="67">
        <f t="shared" ca="1" si="1014"/>
        <v>0.3094369270282174</v>
      </c>
      <c r="AE8509" s="67">
        <f t="shared" ca="1" si="1014"/>
        <v>0.20170069494919177</v>
      </c>
      <c r="AF8509" s="67">
        <f t="shared" ca="1" si="1014"/>
        <v>0.12867243069915874</v>
      </c>
      <c r="AG8509" s="68" cm="1">
        <f t="array" aca="1" ref="AG8509" ca="1">+MMULT(MMULT(AB8509:AF8509,$N$13:$R$17),TRANSPOSE(AB8509:AF8509))</f>
        <v>1.7395769820631742E-4</v>
      </c>
      <c r="AH8509" s="69">
        <f t="shared" ca="1" si="1012"/>
        <v>1.3189302415454632E-2</v>
      </c>
      <c r="AI8509" s="70" cm="1">
        <f t="array" aca="1" ref="AI8509" ca="1">+MMULT(AB8509:AF8509,$N$5:$N$9)</f>
        <v>-3.79674951147493E-5</v>
      </c>
    </row>
    <row r="8510" spans="23:35" x14ac:dyDescent="0.3">
      <c r="W8510" s="62">
        <f t="shared" ca="1" si="1016"/>
        <v>0.40921300875031041</v>
      </c>
      <c r="X8510" s="62">
        <f t="shared" ca="1" si="1016"/>
        <v>0.38731449579626864</v>
      </c>
      <c r="Y8510" s="62">
        <f t="shared" ca="1" si="1016"/>
        <v>0.5340244107035157</v>
      </c>
      <c r="Z8510" s="62">
        <f t="shared" ca="1" si="1016"/>
        <v>0.21726839537493825</v>
      </c>
      <c r="AA8510" s="62">
        <f t="shared" ca="1" si="1016"/>
        <v>0.10290299753426535</v>
      </c>
      <c r="AB8510" s="63">
        <f t="shared" ca="1" si="1010"/>
        <v>0.24789921286482525</v>
      </c>
      <c r="AC8510" s="67">
        <f t="shared" ca="1" si="1011"/>
        <v>0.23463320223433351</v>
      </c>
      <c r="AD8510" s="67">
        <f t="shared" ca="1" si="1014"/>
        <v>0.32350934167095508</v>
      </c>
      <c r="AE8510" s="67">
        <f t="shared" ca="1" si="1014"/>
        <v>0.13162011725466677</v>
      </c>
      <c r="AF8510" s="67">
        <f t="shared" ca="1" si="1014"/>
        <v>6.2338125975219462E-2</v>
      </c>
      <c r="AG8510" s="68" cm="1">
        <f t="array" aca="1" ref="AG8510" ca="1">+MMULT(MMULT(AB8510:AF8510,$N$13:$R$17),TRANSPOSE(AB8510:AF8510))</f>
        <v>1.9228798289027232E-4</v>
      </c>
      <c r="AH8510" s="69">
        <f t="shared" ca="1" si="1012"/>
        <v>1.3866794254270606E-2</v>
      </c>
      <c r="AI8510" s="70" cm="1">
        <f t="array" aca="1" ref="AI8510" ca="1">+MMULT(AB8510:AF8510,$N$5:$N$9)</f>
        <v>-1.6583292521675725E-4</v>
      </c>
    </row>
    <row r="8511" spans="23:35" x14ac:dyDescent="0.3">
      <c r="W8511" s="62">
        <f t="shared" ca="1" si="1016"/>
        <v>0.73459821321862495</v>
      </c>
      <c r="X8511" s="62">
        <f t="shared" ca="1" si="1016"/>
        <v>0.20336943418434927</v>
      </c>
      <c r="Y8511" s="62">
        <f t="shared" ca="1" si="1016"/>
        <v>0.7018489777713911</v>
      </c>
      <c r="Z8511" s="62">
        <f t="shared" ca="1" si="1016"/>
        <v>0.95248952497371531</v>
      </c>
      <c r="AA8511" s="62">
        <f t="shared" ca="1" si="1016"/>
        <v>0.92056897745759292</v>
      </c>
      <c r="AB8511" s="63">
        <f t="shared" ca="1" si="1010"/>
        <v>0.20911594820033266</v>
      </c>
      <c r="AC8511" s="67">
        <f t="shared" ca="1" si="1011"/>
        <v>5.7892588491456863E-2</v>
      </c>
      <c r="AD8511" s="67">
        <f t="shared" ca="1" si="1014"/>
        <v>0.19979331808750103</v>
      </c>
      <c r="AE8511" s="67">
        <f t="shared" ca="1" si="1014"/>
        <v>0.2711424375687726</v>
      </c>
      <c r="AF8511" s="67">
        <f t="shared" ca="1" si="1014"/>
        <v>0.26205570765193692</v>
      </c>
      <c r="AG8511" s="68" cm="1">
        <f t="array" aca="1" ref="AG8511" ca="1">+MMULT(MMULT(AB8511:AF8511,$N$13:$R$17),TRANSPOSE(AB8511:AF8511))</f>
        <v>1.7749445019571249E-4</v>
      </c>
      <c r="AH8511" s="69">
        <f t="shared" ca="1" si="1012"/>
        <v>1.3322704312402662E-2</v>
      </c>
      <c r="AI8511" s="70" cm="1">
        <f t="array" aca="1" ref="AI8511" ca="1">+MMULT(AB8511:AF8511,$N$5:$N$9)</f>
        <v>3.6034756776659563E-4</v>
      </c>
    </row>
    <row r="8512" spans="23:35" x14ac:dyDescent="0.3">
      <c r="W8512" s="62">
        <f t="shared" ca="1" si="1016"/>
        <v>0.23637283664897835</v>
      </c>
      <c r="X8512" s="62">
        <f t="shared" ca="1" si="1016"/>
        <v>0.11874960965272052</v>
      </c>
      <c r="Y8512" s="62">
        <f t="shared" ca="1" si="1016"/>
        <v>0.5374725716344958</v>
      </c>
      <c r="Z8512" s="62">
        <f t="shared" ca="1" si="1016"/>
        <v>0.47279555688090602</v>
      </c>
      <c r="AA8512" s="62">
        <f t="shared" ca="1" si="1016"/>
        <v>1.5308433478193439E-2</v>
      </c>
      <c r="AB8512" s="63">
        <f t="shared" ca="1" si="1010"/>
        <v>0.1711979477270868</v>
      </c>
      <c r="AC8512" s="67">
        <f t="shared" ca="1" si="1011"/>
        <v>8.6006876907470914E-2</v>
      </c>
      <c r="AD8512" s="67">
        <f t="shared" ca="1" si="1014"/>
        <v>0.38927569905195802</v>
      </c>
      <c r="AE8512" s="67">
        <f t="shared" ca="1" si="1014"/>
        <v>0.34243202467759565</v>
      </c>
      <c r="AF8512" s="67">
        <f t="shared" ca="1" si="1014"/>
        <v>1.1087451635888609E-2</v>
      </c>
      <c r="AG8512" s="68" cm="1">
        <f t="array" aca="1" ref="AG8512" ca="1">+MMULT(MMULT(AB8512:AF8512,$N$13:$R$17),TRANSPOSE(AB8512:AF8512))</f>
        <v>2.518311817330527E-4</v>
      </c>
      <c r="AH8512" s="69">
        <f t="shared" ca="1" si="1012"/>
        <v>1.5869189699951686E-2</v>
      </c>
      <c r="AI8512" s="70" cm="1">
        <f t="array" aca="1" ref="AI8512" ca="1">+MMULT(AB8512:AF8512,$N$5:$N$9)</f>
        <v>-2.4550424823705115E-4</v>
      </c>
    </row>
    <row r="8513" spans="23:35" x14ac:dyDescent="0.3">
      <c r="W8513" s="62">
        <f t="shared" ca="1" si="1016"/>
        <v>0.65786557246779986</v>
      </c>
      <c r="X8513" s="62">
        <f t="shared" ca="1" si="1016"/>
        <v>0.68491272705056094</v>
      </c>
      <c r="Y8513" s="62">
        <f t="shared" ca="1" si="1016"/>
        <v>0.96656197604080285</v>
      </c>
      <c r="Z8513" s="62">
        <f t="shared" ca="1" si="1016"/>
        <v>0.37666248588707785</v>
      </c>
      <c r="AA8513" s="62">
        <f t="shared" ca="1" si="1016"/>
        <v>0.99498397145243411</v>
      </c>
      <c r="AB8513" s="63">
        <f t="shared" ca="1" si="1010"/>
        <v>0.17871989773506977</v>
      </c>
      <c r="AC8513" s="67">
        <f t="shared" ca="1" si="1011"/>
        <v>0.1860676978075417</v>
      </c>
      <c r="AD8513" s="67">
        <f t="shared" ca="1" si="1014"/>
        <v>0.26258230365303764</v>
      </c>
      <c r="AE8513" s="67">
        <f t="shared" ca="1" si="1014"/>
        <v>0.1023264991749825</v>
      </c>
      <c r="AF8513" s="67">
        <f t="shared" ca="1" si="1014"/>
        <v>0.27030360162936845</v>
      </c>
      <c r="AG8513" s="68" cm="1">
        <f t="array" aca="1" ref="AG8513" ca="1">+MMULT(MMULT(AB8513:AF8513,$N$13:$R$17),TRANSPOSE(AB8513:AF8513))</f>
        <v>1.6890246646998229E-4</v>
      </c>
      <c r="AH8513" s="69">
        <f t="shared" ca="1" si="1012"/>
        <v>1.2996248168990244E-2</v>
      </c>
      <c r="AI8513" s="70" cm="1">
        <f t="array" aca="1" ref="AI8513" ca="1">+MMULT(AB8513:AF8513,$N$5:$N$9)</f>
        <v>1.2711156348427379E-4</v>
      </c>
    </row>
    <row r="8514" spans="23:35" x14ac:dyDescent="0.3">
      <c r="W8514" s="62">
        <f t="shared" ca="1" si="1016"/>
        <v>0.70621550588499782</v>
      </c>
      <c r="X8514" s="62">
        <f t="shared" ca="1" si="1016"/>
        <v>0.52514684106479204</v>
      </c>
      <c r="Y8514" s="62">
        <f t="shared" ca="1" si="1016"/>
        <v>0.34736072266588147</v>
      </c>
      <c r="Z8514" s="62">
        <f t="shared" ca="1" si="1016"/>
        <v>0.96735783661170527</v>
      </c>
      <c r="AA8514" s="62">
        <f t="shared" ca="1" si="1016"/>
        <v>0.82032774198113567</v>
      </c>
      <c r="AB8514" s="63">
        <f t="shared" ca="1" si="1010"/>
        <v>0.20978305954056456</v>
      </c>
      <c r="AC8514" s="67">
        <f t="shared" ca="1" si="1011"/>
        <v>0.15599616563017601</v>
      </c>
      <c r="AD8514" s="67">
        <f t="shared" ca="1" si="1014"/>
        <v>0.1031843602382423</v>
      </c>
      <c r="AE8514" s="67">
        <f t="shared" ca="1" si="1014"/>
        <v>0.28735603359577278</v>
      </c>
      <c r="AF8514" s="67">
        <f t="shared" ca="1" si="1014"/>
        <v>0.24368038099524431</v>
      </c>
      <c r="AG8514" s="68" cm="1">
        <f t="array" aca="1" ref="AG8514" ca="1">+MMULT(MMULT(AB8514:AF8514,$N$13:$R$17),TRANSPOSE(AB8514:AF8514))</f>
        <v>1.5372842008487056E-4</v>
      </c>
      <c r="AH8514" s="69">
        <f t="shared" ca="1" si="1012"/>
        <v>1.2398726550935405E-2</v>
      </c>
      <c r="AI8514" s="70" cm="1">
        <f t="array" aca="1" ref="AI8514" ca="1">+MMULT(AB8514:AF8514,$N$5:$N$9)</f>
        <v>5.8518638884174213E-4</v>
      </c>
    </row>
    <row r="8515" spans="23:35" x14ac:dyDescent="0.3">
      <c r="W8515" s="62">
        <f t="shared" ca="1" si="1016"/>
        <v>0.97233216666788569</v>
      </c>
      <c r="X8515" s="62">
        <f t="shared" ca="1" si="1016"/>
        <v>0.9661355317215139</v>
      </c>
      <c r="Y8515" s="62">
        <f t="shared" ca="1" si="1016"/>
        <v>0.44204321933475332</v>
      </c>
      <c r="Z8515" s="62">
        <f t="shared" ca="1" si="1016"/>
        <v>0.84403254980927511</v>
      </c>
      <c r="AA8515" s="62">
        <f t="shared" ca="1" si="1016"/>
        <v>0.96726389526693934</v>
      </c>
      <c r="AB8515" s="63">
        <f t="shared" ref="AB8515:AB8578" ca="1" si="1017">+W8515/SUM($W8515:$AA8515)</f>
        <v>0.2319601266262179</v>
      </c>
      <c r="AC8515" s="67">
        <f t="shared" ref="AC8515:AC8578" ca="1" si="1018">+X8515/SUM($W8515:$AA8515)</f>
        <v>0.2304818537930331</v>
      </c>
      <c r="AD8515" s="67">
        <f t="shared" ca="1" si="1014"/>
        <v>0.10545408724112816</v>
      </c>
      <c r="AE8515" s="67">
        <f t="shared" ca="1" si="1014"/>
        <v>0.20135289548358754</v>
      </c>
      <c r="AF8515" s="67">
        <f t="shared" ca="1" si="1014"/>
        <v>0.23075103685603329</v>
      </c>
      <c r="AG8515" s="68" cm="1">
        <f t="array" aca="1" ref="AG8515" ca="1">+MMULT(MMULT(AB8515:AF8515,$N$13:$R$17),TRANSPOSE(AB8515:AF8515))</f>
        <v>1.4434933355731417E-4</v>
      </c>
      <c r="AH8515" s="69">
        <f t="shared" ref="AH8515:AH8578" ca="1" si="1019">SQRT(AG8515)</f>
        <v>1.201454674789333E-2</v>
      </c>
      <c r="AI8515" s="70" cm="1">
        <f t="array" aca="1" ref="AI8515" ca="1">+MMULT(AB8515:AF8515,$N$5:$N$9)</f>
        <v>5.2250292977205058E-4</v>
      </c>
    </row>
    <row r="8516" spans="23:35" x14ac:dyDescent="0.3">
      <c r="W8516" s="62">
        <f t="shared" ca="1" si="1016"/>
        <v>0.69342244325711966</v>
      </c>
      <c r="X8516" s="62">
        <f t="shared" ca="1" si="1016"/>
        <v>0.83053242580917297</v>
      </c>
      <c r="Y8516" s="62">
        <f t="shared" ca="1" si="1016"/>
        <v>0.70603508684002603</v>
      </c>
      <c r="Z8516" s="62">
        <f t="shared" ca="1" si="1016"/>
        <v>5.3436250759842152E-2</v>
      </c>
      <c r="AA8516" s="62">
        <f t="shared" ca="1" si="1016"/>
        <v>0.54493027628963941</v>
      </c>
      <c r="AB8516" s="63">
        <f t="shared" ca="1" si="1017"/>
        <v>0.24516797915531924</v>
      </c>
      <c r="AC8516" s="67">
        <f t="shared" ca="1" si="1018"/>
        <v>0.29364488911285236</v>
      </c>
      <c r="AD8516" s="67">
        <f t="shared" ca="1" si="1014"/>
        <v>0.24962733343364749</v>
      </c>
      <c r="AE8516" s="67">
        <f t="shared" ca="1" si="1014"/>
        <v>1.8893039502572925E-2</v>
      </c>
      <c r="AF8516" s="67">
        <f t="shared" ca="1" si="1014"/>
        <v>0.19266675879560805</v>
      </c>
      <c r="AG8516" s="68" cm="1">
        <f t="array" aca="1" ref="AG8516" ca="1">+MMULT(MMULT(AB8516:AF8516,$N$13:$R$17),TRANSPOSE(AB8516:AF8516))</f>
        <v>1.6245868241309867E-4</v>
      </c>
      <c r="AH8516" s="69">
        <f t="shared" ca="1" si="1019"/>
        <v>1.2745928071862742E-2</v>
      </c>
      <c r="AI8516" s="70" cm="1">
        <f t="array" aca="1" ref="AI8516" ca="1">+MMULT(AB8516:AF8516,$N$5:$N$9)</f>
        <v>5.0355100625669636E-5</v>
      </c>
    </row>
    <row r="8517" spans="23:35" x14ac:dyDescent="0.3">
      <c r="W8517" s="62">
        <f t="shared" ca="1" si="1016"/>
        <v>0.27285931934654506</v>
      </c>
      <c r="X8517" s="62">
        <f t="shared" ca="1" si="1016"/>
        <v>0.98877862300432273</v>
      </c>
      <c r="Y8517" s="62">
        <f t="shared" ca="1" si="1016"/>
        <v>0.26275896095404605</v>
      </c>
      <c r="Z8517" s="62">
        <f t="shared" ca="1" si="1016"/>
        <v>8.900123792840664E-2</v>
      </c>
      <c r="AA8517" s="62">
        <f t="shared" ca="1" si="1016"/>
        <v>0.55375724772502422</v>
      </c>
      <c r="AB8517" s="63">
        <f t="shared" ca="1" si="1017"/>
        <v>0.12590667043847575</v>
      </c>
      <c r="AC8517" s="67">
        <f t="shared" ca="1" si="1018"/>
        <v>0.45625644937236581</v>
      </c>
      <c r="AD8517" s="67">
        <f t="shared" ca="1" si="1014"/>
        <v>0.12124601784108457</v>
      </c>
      <c r="AE8517" s="67">
        <f t="shared" ca="1" si="1014"/>
        <v>4.1068230908530089E-2</v>
      </c>
      <c r="AF8517" s="67">
        <f t="shared" ca="1" si="1014"/>
        <v>0.25552263143954373</v>
      </c>
      <c r="AG8517" s="68" cm="1">
        <f t="array" aca="1" ref="AG8517" ca="1">+MMULT(MMULT(AB8517:AF8517,$N$13:$R$17),TRANSPOSE(AB8517:AF8517))</f>
        <v>1.4321619795709363E-4</v>
      </c>
      <c r="AH8517" s="69">
        <f t="shared" ca="1" si="1019"/>
        <v>1.1967297019673809E-2</v>
      </c>
      <c r="AI8517" s="70" cm="1">
        <f t="array" aca="1" ref="AI8517" ca="1">+MMULT(AB8517:AF8517,$N$5:$N$9)</f>
        <v>4.2163598339829911E-4</v>
      </c>
    </row>
    <row r="8518" spans="23:35" x14ac:dyDescent="0.3">
      <c r="W8518" s="62">
        <f t="shared" ca="1" si="1016"/>
        <v>0.84900172028752829</v>
      </c>
      <c r="X8518" s="62">
        <f t="shared" ca="1" si="1016"/>
        <v>0.75812404459986704</v>
      </c>
      <c r="Y8518" s="62">
        <f t="shared" ca="1" si="1016"/>
        <v>0.37573171245634718</v>
      </c>
      <c r="Z8518" s="62">
        <f t="shared" ca="1" si="1016"/>
        <v>0.23640501932902269</v>
      </c>
      <c r="AA8518" s="62">
        <f t="shared" ca="1" si="1016"/>
        <v>0.46949967921734992</v>
      </c>
      <c r="AB8518" s="63">
        <f t="shared" ca="1" si="1017"/>
        <v>0.31575932148274372</v>
      </c>
      <c r="AC8518" s="67">
        <f t="shared" ca="1" si="1018"/>
        <v>0.28196024601874281</v>
      </c>
      <c r="AD8518" s="67">
        <f t="shared" ca="1" si="1014"/>
        <v>0.13974151965744652</v>
      </c>
      <c r="AE8518" s="67">
        <f t="shared" ca="1" si="1014"/>
        <v>8.7923365424002503E-2</v>
      </c>
      <c r="AF8518" s="67">
        <f t="shared" ca="1" si="1014"/>
        <v>0.1746155474170645</v>
      </c>
      <c r="AG8518" s="68" cm="1">
        <f t="array" aca="1" ref="AG8518" ca="1">+MMULT(MMULT(AB8518:AF8518,$N$13:$R$17),TRANSPOSE(AB8518:AF8518))</f>
        <v>1.5217010008519979E-4</v>
      </c>
      <c r="AH8518" s="69">
        <f t="shared" ca="1" si="1019"/>
        <v>1.2335724546422061E-2</v>
      </c>
      <c r="AI8518" s="70" cm="1">
        <f t="array" aca="1" ref="AI8518" ca="1">+MMULT(AB8518:AF8518,$N$5:$N$9)</f>
        <v>3.3287981017381883E-4</v>
      </c>
    </row>
    <row r="8519" spans="23:35" x14ac:dyDescent="0.3">
      <c r="W8519" s="62">
        <f t="shared" ca="1" si="1016"/>
        <v>0.23933668472646974</v>
      </c>
      <c r="X8519" s="62">
        <f t="shared" ca="1" si="1016"/>
        <v>0.69724358623914184</v>
      </c>
      <c r="Y8519" s="62">
        <f t="shared" ca="1" si="1016"/>
        <v>0.43455235433586892</v>
      </c>
      <c r="Z8519" s="62">
        <f t="shared" ca="1" si="1016"/>
        <v>0.1197728157826693</v>
      </c>
      <c r="AA8519" s="62">
        <f t="shared" ca="1" si="1016"/>
        <v>0.95609309806278053</v>
      </c>
      <c r="AB8519" s="63">
        <f t="shared" ca="1" si="1017"/>
        <v>9.7808266289323972E-2</v>
      </c>
      <c r="AC8519" s="67">
        <f t="shared" ca="1" si="1018"/>
        <v>0.28493829280429978</v>
      </c>
      <c r="AD8519" s="67">
        <f t="shared" ca="1" si="1014"/>
        <v>0.17758586586135111</v>
      </c>
      <c r="AE8519" s="67">
        <f t="shared" ca="1" si="1014"/>
        <v>4.8946827661133112E-2</v>
      </c>
      <c r="AF8519" s="67">
        <f t="shared" ca="1" si="1014"/>
        <v>0.39072074738389201</v>
      </c>
      <c r="AG8519" s="68" cm="1">
        <f t="array" aca="1" ref="AG8519" ca="1">+MMULT(MMULT(AB8519:AF8519,$N$13:$R$17),TRANSPOSE(AB8519:AF8519))</f>
        <v>1.7184800262926605E-4</v>
      </c>
      <c r="AH8519" s="69">
        <f t="shared" ca="1" si="1019"/>
        <v>1.31090809223708E-2</v>
      </c>
      <c r="AI8519" s="70" cm="1">
        <f t="array" aca="1" ref="AI8519" ca="1">+MMULT(AB8519:AF8519,$N$5:$N$9)</f>
        <v>3.9720226038852111E-4</v>
      </c>
    </row>
    <row r="8520" spans="23:35" x14ac:dyDescent="0.3">
      <c r="W8520" s="62">
        <f t="shared" ca="1" si="1016"/>
        <v>0.80514929803492163</v>
      </c>
      <c r="X8520" s="62">
        <f t="shared" ca="1" si="1016"/>
        <v>0.15513784414466614</v>
      </c>
      <c r="Y8520" s="62">
        <f t="shared" ca="1" si="1016"/>
        <v>0.44741343973045478</v>
      </c>
      <c r="Z8520" s="62">
        <f t="shared" ca="1" si="1016"/>
        <v>0.28167685567835021</v>
      </c>
      <c r="AA8520" s="62">
        <f t="shared" ca="1" si="1016"/>
        <v>0.97098218861435948</v>
      </c>
      <c r="AB8520" s="63">
        <f t="shared" ca="1" si="1017"/>
        <v>0.30264678884190799</v>
      </c>
      <c r="AC8520" s="67">
        <f t="shared" ca="1" si="1018"/>
        <v>5.8314613790054079E-2</v>
      </c>
      <c r="AD8520" s="67">
        <f t="shared" ca="1" si="1014"/>
        <v>0.16817780397948209</v>
      </c>
      <c r="AE8520" s="67">
        <f t="shared" ca="1" si="1014"/>
        <v>0.10587924012378729</v>
      </c>
      <c r="AF8520" s="67">
        <f t="shared" ca="1" si="1014"/>
        <v>0.3649815532647685</v>
      </c>
      <c r="AG8520" s="68" cm="1">
        <f t="array" aca="1" ref="AG8520" ca="1">+MMULT(MMULT(AB8520:AF8520,$N$13:$R$17),TRANSPOSE(AB8520:AF8520))</f>
        <v>1.9366034396608474E-4</v>
      </c>
      <c r="AH8520" s="69">
        <f t="shared" ca="1" si="1019"/>
        <v>1.3916189994610046E-2</v>
      </c>
      <c r="AI8520" s="70" cm="1">
        <f t="array" aca="1" ref="AI8520" ca="1">+MMULT(AB8520:AF8520,$N$5:$N$9)</f>
        <v>4.2248339119022369E-4</v>
      </c>
    </row>
    <row r="8521" spans="23:35" x14ac:dyDescent="0.3">
      <c r="W8521" s="62">
        <f t="shared" ca="1" si="1016"/>
        <v>0.85406537574957597</v>
      </c>
      <c r="X8521" s="62">
        <f t="shared" ca="1" si="1016"/>
        <v>0.55130058002360893</v>
      </c>
      <c r="Y8521" s="62">
        <f t="shared" ca="1" si="1016"/>
        <v>0.73478111169429283</v>
      </c>
      <c r="Z8521" s="62">
        <f t="shared" ca="1" si="1016"/>
        <v>0.3041113432691549</v>
      </c>
      <c r="AA8521" s="62">
        <f t="shared" ca="1" si="1016"/>
        <v>0.73591198198412067</v>
      </c>
      <c r="AB8521" s="63">
        <f t="shared" ca="1" si="1017"/>
        <v>0.26855962740376671</v>
      </c>
      <c r="AC8521" s="67">
        <f t="shared" ca="1" si="1018"/>
        <v>0.17335567342099267</v>
      </c>
      <c r="AD8521" s="67">
        <f t="shared" ca="1" si="1014"/>
        <v>0.23105086236139077</v>
      </c>
      <c r="AE8521" s="67">
        <f t="shared" ca="1" si="1014"/>
        <v>9.5627373918469954E-2</v>
      </c>
      <c r="AF8521" s="67">
        <f t="shared" ca="1" si="1014"/>
        <v>0.23140646289537989</v>
      </c>
      <c r="AG8521" s="68" cm="1">
        <f t="array" aca="1" ref="AG8521" ca="1">+MMULT(MMULT(AB8521:AF8521,$N$13:$R$17),TRANSPOSE(AB8521:AF8521))</f>
        <v>1.683598626523397E-4</v>
      </c>
      <c r="AH8521" s="69">
        <f t="shared" ca="1" si="1019"/>
        <v>1.2975355974012417E-2</v>
      </c>
      <c r="AI8521" s="70" cm="1">
        <f t="array" aca="1" ref="AI8521" ca="1">+MMULT(AB8521:AF8521,$N$5:$N$9)</f>
        <v>1.6509771865241189E-4</v>
      </c>
    </row>
    <row r="8522" spans="23:35" x14ac:dyDescent="0.3">
      <c r="W8522" s="62">
        <f t="shared" ca="1" si="1016"/>
        <v>0.54810538788577978</v>
      </c>
      <c r="X8522" s="62">
        <f t="shared" ca="1" si="1016"/>
        <v>0.4873580377523774</v>
      </c>
      <c r="Y8522" s="62">
        <f t="shared" ca="1" si="1016"/>
        <v>0.84501901752271369</v>
      </c>
      <c r="Z8522" s="62">
        <f t="shared" ca="1" si="1016"/>
        <v>3.4835506233851232E-3</v>
      </c>
      <c r="AA8522" s="62">
        <f t="shared" ca="1" si="1016"/>
        <v>0.28965708756697672</v>
      </c>
      <c r="AB8522" s="63">
        <f t="shared" ca="1" si="1017"/>
        <v>0.2521621124602017</v>
      </c>
      <c r="AC8522" s="67">
        <f t="shared" ca="1" si="1018"/>
        <v>0.22421460368805582</v>
      </c>
      <c r="AD8522" s="67">
        <f t="shared" ca="1" si="1014"/>
        <v>0.38876060195192974</v>
      </c>
      <c r="AE8522" s="67">
        <f t="shared" ca="1" si="1014"/>
        <v>1.602647051953264E-3</v>
      </c>
      <c r="AF8522" s="67">
        <f t="shared" ca="1" si="1014"/>
        <v>0.13326003484785934</v>
      </c>
      <c r="AG8522" s="68" cm="1">
        <f t="array" aca="1" ref="AG8522" ca="1">+MMULT(MMULT(AB8522:AF8522,$N$13:$R$17),TRANSPOSE(AB8522:AF8522))</f>
        <v>2.0676567634198955E-4</v>
      </c>
      <c r="AH8522" s="69">
        <f t="shared" ca="1" si="1019"/>
        <v>1.4379348954037854E-2</v>
      </c>
      <c r="AI8522" s="70" cm="1">
        <f t="array" aca="1" ref="AI8522" ca="1">+MMULT(AB8522:AF8522,$N$5:$N$9)</f>
        <v>-3.36888136492527E-4</v>
      </c>
    </row>
    <row r="8523" spans="23:35" x14ac:dyDescent="0.3">
      <c r="W8523" s="62">
        <f t="shared" ca="1" si="1016"/>
        <v>0.23614962210493495</v>
      </c>
      <c r="X8523" s="62">
        <f t="shared" ca="1" si="1016"/>
        <v>0.88869352220430675</v>
      </c>
      <c r="Y8523" s="62">
        <f t="shared" ca="1" si="1016"/>
        <v>3.7216432890207374E-2</v>
      </c>
      <c r="Z8523" s="62">
        <f t="shared" ca="1" si="1016"/>
        <v>0.50617634781009202</v>
      </c>
      <c r="AA8523" s="62">
        <f t="shared" ca="1" si="1016"/>
        <v>0.82832421243312371</v>
      </c>
      <c r="AB8523" s="63">
        <f t="shared" ca="1" si="1017"/>
        <v>9.4589999480979167E-2</v>
      </c>
      <c r="AC8523" s="67">
        <f t="shared" ca="1" si="1018"/>
        <v>0.35596720017913697</v>
      </c>
      <c r="AD8523" s="67">
        <f t="shared" ca="1" si="1014"/>
        <v>1.4907084484786249E-2</v>
      </c>
      <c r="AE8523" s="67">
        <f t="shared" ca="1" si="1014"/>
        <v>0.20274951130501925</v>
      </c>
      <c r="AF8523" s="67">
        <f t="shared" ca="1" si="1014"/>
        <v>0.33178620455007835</v>
      </c>
      <c r="AG8523" s="68" cm="1">
        <f t="array" aca="1" ref="AG8523" ca="1">+MMULT(MMULT(AB8523:AF8523,$N$13:$R$17),TRANSPOSE(AB8523:AF8523))</f>
        <v>1.4383427905720003E-4</v>
      </c>
      <c r="AH8523" s="69">
        <f t="shared" ca="1" si="1019"/>
        <v>1.1993092972924042E-2</v>
      </c>
      <c r="AI8523" s="70" cm="1">
        <f t="array" aca="1" ref="AI8523" ca="1">+MMULT(AB8523:AF8523,$N$5:$N$9)</f>
        <v>8.2259670265172227E-4</v>
      </c>
    </row>
    <row r="8524" spans="23:35" x14ac:dyDescent="0.3">
      <c r="W8524" s="62">
        <f t="shared" ca="1" si="1016"/>
        <v>0.68041924676501453</v>
      </c>
      <c r="X8524" s="62">
        <f t="shared" ca="1" si="1016"/>
        <v>0.20424152297154774</v>
      </c>
      <c r="Y8524" s="62">
        <f t="shared" ca="1" si="1016"/>
        <v>0.85729748268457506</v>
      </c>
      <c r="Z8524" s="62">
        <f t="shared" ca="1" si="1016"/>
        <v>0.55030969844079092</v>
      </c>
      <c r="AA8524" s="62">
        <f t="shared" ca="1" si="1016"/>
        <v>0.5639328944856784</v>
      </c>
      <c r="AB8524" s="63">
        <f t="shared" ca="1" si="1017"/>
        <v>0.23822528022612005</v>
      </c>
      <c r="AC8524" s="67">
        <f t="shared" ca="1" si="1018"/>
        <v>7.1508109558972924E-2</v>
      </c>
      <c r="AD8524" s="67">
        <f t="shared" ca="1" si="1014"/>
        <v>0.3001530806494247</v>
      </c>
      <c r="AE8524" s="67">
        <f t="shared" ca="1" si="1014"/>
        <v>0.19267191918144569</v>
      </c>
      <c r="AF8524" s="67">
        <f t="shared" ca="1" si="1014"/>
        <v>0.19744161038403671</v>
      </c>
      <c r="AG8524" s="68" cm="1">
        <f t="array" aca="1" ref="AG8524" ca="1">+MMULT(MMULT(AB8524:AF8524,$N$13:$R$17),TRANSPOSE(AB8524:AF8524))</f>
        <v>1.9386489728791392E-4</v>
      </c>
      <c r="AH8524" s="69">
        <f t="shared" ca="1" si="1019"/>
        <v>1.3923537527794936E-2</v>
      </c>
      <c r="AI8524" s="70" cm="1">
        <f t="array" aca="1" ref="AI8524" ca="1">+MMULT(AB8524:AF8524,$N$5:$N$9)</f>
        <v>2.7640385544357453E-5</v>
      </c>
    </row>
    <row r="8525" spans="23:35" x14ac:dyDescent="0.3">
      <c r="W8525" s="62">
        <f t="shared" ca="1" si="1016"/>
        <v>0.77251872024155133</v>
      </c>
      <c r="X8525" s="62">
        <f t="shared" ca="1" si="1016"/>
        <v>0.6442836357215832</v>
      </c>
      <c r="Y8525" s="62">
        <f t="shared" ca="1" si="1016"/>
        <v>0.37822598681290465</v>
      </c>
      <c r="Z8525" s="62">
        <f t="shared" ca="1" si="1016"/>
        <v>0.85695240658321015</v>
      </c>
      <c r="AA8525" s="62">
        <f t="shared" ca="1" si="1016"/>
        <v>0.95793354246400797</v>
      </c>
      <c r="AB8525" s="63">
        <f t="shared" ca="1" si="1017"/>
        <v>0.21399918607246926</v>
      </c>
      <c r="AC8525" s="67">
        <f t="shared" ca="1" si="1018"/>
        <v>0.17847615861155952</v>
      </c>
      <c r="AD8525" s="67">
        <f t="shared" ca="1" si="1014"/>
        <v>0.10477422903630054</v>
      </c>
      <c r="AE8525" s="67">
        <f t="shared" ca="1" si="1014"/>
        <v>0.23738857416207232</v>
      </c>
      <c r="AF8525" s="67">
        <f t="shared" ca="1" si="1014"/>
        <v>0.26536185211759833</v>
      </c>
      <c r="AG8525" s="68" cm="1">
        <f t="array" aca="1" ref="AG8525" ca="1">+MMULT(MMULT(AB8525:AF8525,$N$13:$R$17),TRANSPOSE(AB8525:AF8525))</f>
        <v>1.5027169786706573E-4</v>
      </c>
      <c r="AH8525" s="69">
        <f t="shared" ca="1" si="1019"/>
        <v>1.2258535714638422E-2</v>
      </c>
      <c r="AI8525" s="70" cm="1">
        <f t="array" aca="1" ref="AI8525" ca="1">+MMULT(AB8525:AF8525,$N$5:$N$9)</f>
        <v>5.7103171451653215E-4</v>
      </c>
    </row>
    <row r="8526" spans="23:35" x14ac:dyDescent="0.3">
      <c r="W8526" s="62">
        <f t="shared" ca="1" si="1016"/>
        <v>0.90165739021470703</v>
      </c>
      <c r="X8526" s="62">
        <f t="shared" ca="1" si="1016"/>
        <v>0.31207435988393739</v>
      </c>
      <c r="Y8526" s="62">
        <f t="shared" ca="1" si="1016"/>
        <v>0.57804046742895543</v>
      </c>
      <c r="Z8526" s="62">
        <f t="shared" ca="1" si="1016"/>
        <v>0.27400399711721335</v>
      </c>
      <c r="AA8526" s="62">
        <f t="shared" ca="1" si="1016"/>
        <v>0.473798305095253</v>
      </c>
      <c r="AB8526" s="63">
        <f t="shared" ca="1" si="1017"/>
        <v>0.35504269837570851</v>
      </c>
      <c r="AC8526" s="67">
        <f t="shared" ca="1" si="1018"/>
        <v>0.12288450583284291</v>
      </c>
      <c r="AD8526" s="67">
        <f t="shared" ca="1" si="1014"/>
        <v>0.22761311508516779</v>
      </c>
      <c r="AE8526" s="67">
        <f t="shared" ca="1" si="1014"/>
        <v>0.10789366289013586</v>
      </c>
      <c r="AF8526" s="67">
        <f t="shared" ca="1" si="1014"/>
        <v>0.18656601781614499</v>
      </c>
      <c r="AG8526" s="68" cm="1">
        <f t="array" aca="1" ref="AG8526" ca="1">+MMULT(MMULT(AB8526:AF8526,$N$13:$R$17),TRANSPOSE(AB8526:AF8526))</f>
        <v>1.8546183567010047E-4</v>
      </c>
      <c r="AH8526" s="69">
        <f t="shared" ca="1" si="1019"/>
        <v>1.36184373431793E-2</v>
      </c>
      <c r="AI8526" s="70" cm="1">
        <f t="array" aca="1" ref="AI8526" ca="1">+MMULT(AB8526:AF8526,$N$5:$N$9)</f>
        <v>1.4187604268337835E-4</v>
      </c>
    </row>
    <row r="8527" spans="23:35" x14ac:dyDescent="0.3">
      <c r="W8527" s="62">
        <f t="shared" ca="1" si="1016"/>
        <v>0.51996908478064408</v>
      </c>
      <c r="X8527" s="62">
        <f t="shared" ca="1" si="1016"/>
        <v>0.86913522632574791</v>
      </c>
      <c r="Y8527" s="62">
        <f t="shared" ca="1" si="1016"/>
        <v>0.76293896035230679</v>
      </c>
      <c r="Z8527" s="62">
        <f t="shared" ca="1" si="1016"/>
        <v>0.27263792442727552</v>
      </c>
      <c r="AA8527" s="62">
        <f t="shared" ca="1" si="1016"/>
        <v>1.0630788735580765E-2</v>
      </c>
      <c r="AB8527" s="63">
        <f t="shared" ca="1" si="1017"/>
        <v>0.21351230892145703</v>
      </c>
      <c r="AC8527" s="67">
        <f t="shared" ca="1" si="1018"/>
        <v>0.35688865813256804</v>
      </c>
      <c r="AD8527" s="67">
        <f t="shared" ca="1" si="1014"/>
        <v>0.313281815705788</v>
      </c>
      <c r="AE8527" s="67">
        <f t="shared" ca="1" si="1014"/>
        <v>0.11195194954442077</v>
      </c>
      <c r="AF8527" s="67">
        <f t="shared" ca="1" si="1014"/>
        <v>4.3652676957662076E-3</v>
      </c>
      <c r="AG8527" s="68" cm="1">
        <f t="array" aca="1" ref="AG8527" ca="1">+MMULT(MMULT(AB8527:AF8527,$N$13:$R$17),TRANSPOSE(AB8527:AF8527))</f>
        <v>1.911154121368283E-4</v>
      </c>
      <c r="AH8527" s="69">
        <f t="shared" ca="1" si="1019"/>
        <v>1.3824449795085094E-2</v>
      </c>
      <c r="AI8527" s="70" cm="1">
        <f t="array" aca="1" ref="AI8527" ca="1">+MMULT(AB8527:AF8527,$N$5:$N$9)</f>
        <v>-1.9555247084211775E-4</v>
      </c>
    </row>
    <row r="8528" spans="23:35" x14ac:dyDescent="0.3">
      <c r="W8528" s="62">
        <f t="shared" ca="1" si="1016"/>
        <v>0.59353304345693503</v>
      </c>
      <c r="X8528" s="62">
        <f t="shared" ca="1" si="1016"/>
        <v>0.30440590350715568</v>
      </c>
      <c r="Y8528" s="62">
        <f t="shared" ca="1" si="1016"/>
        <v>0.87416645384034175</v>
      </c>
      <c r="Z8528" s="62">
        <f t="shared" ca="1" si="1016"/>
        <v>0.19473486148647523</v>
      </c>
      <c r="AA8528" s="62">
        <f t="shared" ca="1" si="1016"/>
        <v>0.78578238002058254</v>
      </c>
      <c r="AB8528" s="63">
        <f t="shared" ca="1" si="1017"/>
        <v>0.21562455904181654</v>
      </c>
      <c r="AC8528" s="67">
        <f t="shared" ca="1" si="1018"/>
        <v>0.11058758975096331</v>
      </c>
      <c r="AD8528" s="67">
        <f t="shared" ca="1" si="1014"/>
        <v>0.31757584218164692</v>
      </c>
      <c r="AE8528" s="67">
        <f t="shared" ca="1" si="1014"/>
        <v>7.0745208040194116E-2</v>
      </c>
      <c r="AF8528" s="67">
        <f t="shared" ca="1" si="1014"/>
        <v>0.28546680098537908</v>
      </c>
      <c r="AG8528" s="68" cm="1">
        <f t="array" aca="1" ref="AG8528" ca="1">+MMULT(MMULT(AB8528:AF8528,$N$13:$R$17),TRANSPOSE(AB8528:AF8528))</f>
        <v>1.9505515518903114E-4</v>
      </c>
      <c r="AH8528" s="69">
        <f t="shared" ca="1" si="1019"/>
        <v>1.3966214776704214E-2</v>
      </c>
      <c r="AI8528" s="70" cm="1">
        <f t="array" aca="1" ref="AI8528" ca="1">+MMULT(AB8528:AF8528,$N$5:$N$9)</f>
        <v>-1.0751565081148736E-5</v>
      </c>
    </row>
    <row r="8529" spans="23:35" x14ac:dyDescent="0.3">
      <c r="W8529" s="62">
        <f t="shared" ca="1" si="1016"/>
        <v>9.9345577686730357E-2</v>
      </c>
      <c r="X8529" s="62">
        <f t="shared" ca="1" si="1016"/>
        <v>0.30759278313451632</v>
      </c>
      <c r="Y8529" s="62">
        <f t="shared" ca="1" si="1016"/>
        <v>0.74951141206486638</v>
      </c>
      <c r="Z8529" s="62">
        <f t="shared" ca="1" si="1016"/>
        <v>0.61459661601884008</v>
      </c>
      <c r="AA8529" s="62">
        <f t="shared" ca="1" si="1016"/>
        <v>0.77709411195489619</v>
      </c>
      <c r="AB8529" s="63">
        <f t="shared" ca="1" si="1017"/>
        <v>3.8987480342315105E-2</v>
      </c>
      <c r="AC8529" s="67">
        <f t="shared" ca="1" si="1018"/>
        <v>0.12071264635161272</v>
      </c>
      <c r="AD8529" s="67">
        <f t="shared" ca="1" si="1014"/>
        <v>0.29414053574045457</v>
      </c>
      <c r="AE8529" s="67">
        <f t="shared" ca="1" si="1014"/>
        <v>0.24119416327767224</v>
      </c>
      <c r="AF8529" s="67">
        <f t="shared" ca="1" si="1014"/>
        <v>0.30496517428794528</v>
      </c>
      <c r="AG8529" s="68" cm="1">
        <f t="array" aca="1" ref="AG8529" ca="1">+MMULT(MMULT(AB8529:AF8529,$N$13:$R$17),TRANSPOSE(AB8529:AF8529))</f>
        <v>1.8651244053581305E-4</v>
      </c>
      <c r="AH8529" s="69">
        <f t="shared" ca="1" si="1019"/>
        <v>1.3656955756529822E-2</v>
      </c>
      <c r="AI8529" s="70" cm="1">
        <f t="array" aca="1" ref="AI8529" ca="1">+MMULT(AB8529:AF8529,$N$5:$N$9)</f>
        <v>1.5905296508471225E-4</v>
      </c>
    </row>
    <row r="8530" spans="23:35" x14ac:dyDescent="0.3">
      <c r="W8530" s="62">
        <f t="shared" ca="1" si="1016"/>
        <v>0.93340150458261262</v>
      </c>
      <c r="X8530" s="62">
        <f t="shared" ca="1" si="1016"/>
        <v>0.1198387588679285</v>
      </c>
      <c r="Y8530" s="62">
        <f t="shared" ca="1" si="1016"/>
        <v>0.18332510599432694</v>
      </c>
      <c r="Z8530" s="62">
        <f t="shared" ca="1" si="1016"/>
        <v>0.70401791199050423</v>
      </c>
      <c r="AA8530" s="62">
        <f t="shared" ca="1" si="1016"/>
        <v>0.20489305631575028</v>
      </c>
      <c r="AB8530" s="63">
        <f t="shared" ca="1" si="1017"/>
        <v>0.43505560427713658</v>
      </c>
      <c r="AC8530" s="67">
        <f t="shared" ca="1" si="1018"/>
        <v>5.5856481266786134E-2</v>
      </c>
      <c r="AD8530" s="67">
        <f t="shared" ca="1" si="1014"/>
        <v>8.5447274700073086E-2</v>
      </c>
      <c r="AE8530" s="67">
        <f t="shared" ca="1" si="1014"/>
        <v>0.32814060896539754</v>
      </c>
      <c r="AF8530" s="67">
        <f t="shared" ca="1" si="1014"/>
        <v>9.5500030790606691E-2</v>
      </c>
      <c r="AG8530" s="68" cm="1">
        <f t="array" aca="1" ref="AG8530" ca="1">+MMULT(MMULT(AB8530:AF8530,$N$13:$R$17),TRANSPOSE(AB8530:AF8530))</f>
        <v>2.1810708198985383E-4</v>
      </c>
      <c r="AH8530" s="69">
        <f t="shared" ca="1" si="1019"/>
        <v>1.4768448868782863E-2</v>
      </c>
      <c r="AI8530" s="70" cm="1">
        <f t="array" aca="1" ref="AI8530" ca="1">+MMULT(AB8530:AF8530,$N$5:$N$9)</f>
        <v>5.2613939897282625E-4</v>
      </c>
    </row>
    <row r="8531" spans="23:35" x14ac:dyDescent="0.3">
      <c r="W8531" s="62">
        <f t="shared" ca="1" si="1016"/>
        <v>0.77709290399871012</v>
      </c>
      <c r="X8531" s="62">
        <f t="shared" ca="1" si="1016"/>
        <v>6.7269576074221793E-2</v>
      </c>
      <c r="Y8531" s="62">
        <f t="shared" ca="1" si="1016"/>
        <v>0.86077098352042036</v>
      </c>
      <c r="Z8531" s="62">
        <f t="shared" ca="1" si="1016"/>
        <v>0.97780134808925334</v>
      </c>
      <c r="AA8531" s="62">
        <f t="shared" ca="1" si="1016"/>
        <v>0.80130049399612169</v>
      </c>
      <c r="AB8531" s="63">
        <f t="shared" ca="1" si="1017"/>
        <v>0.22303112041031709</v>
      </c>
      <c r="AC8531" s="67">
        <f t="shared" ca="1" si="1018"/>
        <v>1.9306840718990338E-2</v>
      </c>
      <c r="AD8531" s="67">
        <f t="shared" ca="1" si="1014"/>
        <v>0.24704731684381537</v>
      </c>
      <c r="AE8531" s="67">
        <f t="shared" ca="1" si="1014"/>
        <v>0.28063585329486757</v>
      </c>
      <c r="AF8531" s="67">
        <f t="shared" ca="1" si="1014"/>
        <v>0.22997886873200971</v>
      </c>
      <c r="AG8531" s="68" cm="1">
        <f t="array" aca="1" ref="AG8531" ca="1">+MMULT(MMULT(AB8531:AF8531,$N$13:$R$17),TRANSPOSE(AB8531:AF8531))</f>
        <v>1.9355769477226838E-4</v>
      </c>
      <c r="AH8531" s="69">
        <f t="shared" ca="1" si="1019"/>
        <v>1.3912501384448031E-2</v>
      </c>
      <c r="AI8531" s="70" cm="1">
        <f t="array" aca="1" ref="AI8531" ca="1">+MMULT(AB8531:AF8531,$N$5:$N$9)</f>
        <v>2.2746903829533142E-4</v>
      </c>
    </row>
    <row r="8532" spans="23:35" x14ac:dyDescent="0.3">
      <c r="W8532" s="62">
        <f t="shared" ca="1" si="1016"/>
        <v>0.11767269200752084</v>
      </c>
      <c r="X8532" s="62">
        <f t="shared" ca="1" si="1016"/>
        <v>0.23953957591349784</v>
      </c>
      <c r="Y8532" s="62">
        <f t="shared" ca="1" si="1016"/>
        <v>0.7397770393093499</v>
      </c>
      <c r="Z8532" s="62">
        <f t="shared" ca="1" si="1016"/>
        <v>1.6689415732544788E-2</v>
      </c>
      <c r="AA8532" s="62">
        <f t="shared" ca="1" si="1016"/>
        <v>0.99705627260619112</v>
      </c>
      <c r="AB8532" s="63">
        <f t="shared" ca="1" si="1017"/>
        <v>5.5749628567556622E-2</v>
      </c>
      <c r="AC8532" s="67">
        <f t="shared" ca="1" si="1018"/>
        <v>0.11348633363086505</v>
      </c>
      <c r="AD8532" s="67">
        <f t="shared" ca="1" si="1014"/>
        <v>0.35048314490559174</v>
      </c>
      <c r="AE8532" s="67">
        <f t="shared" ca="1" si="1014"/>
        <v>7.9069214124840546E-3</v>
      </c>
      <c r="AF8532" s="67">
        <f t="shared" ca="1" si="1014"/>
        <v>0.47237397148350263</v>
      </c>
      <c r="AG8532" s="68" cm="1">
        <f t="array" aca="1" ref="AG8532" ca="1">+MMULT(MMULT(AB8532:AF8532,$N$13:$R$17),TRANSPOSE(AB8532:AF8532))</f>
        <v>2.4985624075803299E-4</v>
      </c>
      <c r="AH8532" s="69">
        <f t="shared" ca="1" si="1019"/>
        <v>1.5806841580721716E-2</v>
      </c>
      <c r="AI8532" s="70" cm="1">
        <f t="array" aca="1" ref="AI8532" ca="1">+MMULT(AB8532:AF8532,$N$5:$N$9)</f>
        <v>2.7627528260129337E-5</v>
      </c>
    </row>
    <row r="8533" spans="23:35" x14ac:dyDescent="0.3">
      <c r="W8533" s="62">
        <f t="shared" ca="1" si="1016"/>
        <v>0.26637854872119782</v>
      </c>
      <c r="X8533" s="62">
        <f t="shared" ca="1" si="1016"/>
        <v>0.6382656663281806</v>
      </c>
      <c r="Y8533" s="62">
        <f t="shared" ca="1" si="1016"/>
        <v>0.47629846631719341</v>
      </c>
      <c r="Z8533" s="62">
        <f t="shared" ca="1" si="1016"/>
        <v>0.32172233536858963</v>
      </c>
      <c r="AA8533" s="62">
        <f t="shared" ca="1" si="1016"/>
        <v>0.27560451061098667</v>
      </c>
      <c r="AB8533" s="63">
        <f t="shared" ca="1" si="1017"/>
        <v>0.13465230345965298</v>
      </c>
      <c r="AC8533" s="67">
        <f t="shared" ca="1" si="1018"/>
        <v>0.32263837536051776</v>
      </c>
      <c r="AD8533" s="67">
        <f t="shared" ca="1" si="1014"/>
        <v>0.24076520399935017</v>
      </c>
      <c r="AE8533" s="67">
        <f t="shared" ca="1" si="1014"/>
        <v>0.16262816108792855</v>
      </c>
      <c r="AF8533" s="67">
        <f t="shared" ca="1" si="1014"/>
        <v>0.13931595609255054</v>
      </c>
      <c r="AG8533" s="68" cm="1">
        <f t="array" aca="1" ref="AG8533" ca="1">+MMULT(MMULT(AB8533:AF8533,$N$13:$R$17),TRANSPOSE(AB8533:AF8533))</f>
        <v>1.5298739271345593E-4</v>
      </c>
      <c r="AH8533" s="69">
        <f t="shared" ca="1" si="1019"/>
        <v>1.2368807247000655E-2</v>
      </c>
      <c r="AI8533" s="70" cm="1">
        <f t="array" aca="1" ref="AI8533" ca="1">+MMULT(AB8533:AF8533,$N$5:$N$9)</f>
        <v>1.1209754940641958E-4</v>
      </c>
    </row>
    <row r="8534" spans="23:35" x14ac:dyDescent="0.3">
      <c r="W8534" s="62">
        <f t="shared" ca="1" si="1016"/>
        <v>0.88145463316008932</v>
      </c>
      <c r="X8534" s="62">
        <f t="shared" ca="1" si="1016"/>
        <v>0.50231471873199907</v>
      </c>
      <c r="Y8534" s="62">
        <f t="shared" ca="1" si="1016"/>
        <v>0.34634883449873211</v>
      </c>
      <c r="Z8534" s="62">
        <f t="shared" ca="1" si="1016"/>
        <v>0.5293562618143921</v>
      </c>
      <c r="AA8534" s="62">
        <f t="shared" ca="1" si="1016"/>
        <v>0.75799498780643826</v>
      </c>
      <c r="AB8534" s="63">
        <f t="shared" ca="1" si="1017"/>
        <v>0.29211717031512158</v>
      </c>
      <c r="AC8534" s="67">
        <f t="shared" ca="1" si="1018"/>
        <v>0.16646886716968209</v>
      </c>
      <c r="AD8534" s="67">
        <f t="shared" ca="1" si="1014"/>
        <v>0.11478122375168767</v>
      </c>
      <c r="AE8534" s="67">
        <f t="shared" ca="1" si="1014"/>
        <v>0.17543052979985452</v>
      </c>
      <c r="AF8534" s="67">
        <f t="shared" ca="1" si="1014"/>
        <v>0.25120220896365408</v>
      </c>
      <c r="AG8534" s="68" cm="1">
        <f t="array" aca="1" ref="AG8534" ca="1">+MMULT(MMULT(AB8534:AF8534,$N$13:$R$17),TRANSPOSE(AB8534:AF8534))</f>
        <v>1.5765716181975165E-4</v>
      </c>
      <c r="AH8534" s="69">
        <f t="shared" ca="1" si="1019"/>
        <v>1.2556160313557312E-2</v>
      </c>
      <c r="AI8534" s="70" cm="1">
        <f t="array" aca="1" ref="AI8534" ca="1">+MMULT(AB8534:AF8534,$N$5:$N$9)</f>
        <v>4.9975018243834761E-4</v>
      </c>
    </row>
    <row r="8535" spans="23:35" x14ac:dyDescent="0.3">
      <c r="W8535" s="62">
        <f t="shared" ca="1" si="1016"/>
        <v>0.79442980577431088</v>
      </c>
      <c r="X8535" s="62">
        <f t="shared" ca="1" si="1016"/>
        <v>0.91288649613266037</v>
      </c>
      <c r="Y8535" s="62">
        <f t="shared" ca="1" si="1016"/>
        <v>0.49825335393471415</v>
      </c>
      <c r="Z8535" s="62">
        <f t="shared" ca="1" si="1016"/>
        <v>0.65960614051683031</v>
      </c>
      <c r="AA8535" s="62">
        <f t="shared" ca="1" si="1016"/>
        <v>0.24406650867156143</v>
      </c>
      <c r="AB8535" s="63">
        <f t="shared" ca="1" si="1017"/>
        <v>0.25550591682388224</v>
      </c>
      <c r="AC8535" s="67">
        <f t="shared" ca="1" si="1018"/>
        <v>0.2936041667308491</v>
      </c>
      <c r="AD8535" s="67">
        <f t="shared" ca="1" si="1014"/>
        <v>0.16024912343713085</v>
      </c>
      <c r="AE8535" s="67">
        <f t="shared" ca="1" si="1014"/>
        <v>0.21214369155138896</v>
      </c>
      <c r="AF8535" s="67">
        <f t="shared" ca="1" si="1014"/>
        <v>7.8497101456748791E-2</v>
      </c>
      <c r="AG8535" s="68" cm="1">
        <f t="array" aca="1" ref="AG8535" ca="1">+MMULT(MMULT(AB8535:AF8535,$N$13:$R$17),TRANSPOSE(AB8535:AF8535))</f>
        <v>1.5735675588174637E-4</v>
      </c>
      <c r="AH8535" s="69">
        <f t="shared" ca="1" si="1019"/>
        <v>1.254419211753975E-2</v>
      </c>
      <c r="AI8535" s="70" cm="1">
        <f t="array" aca="1" ref="AI8535" ca="1">+MMULT(AB8535:AF8535,$N$5:$N$9)</f>
        <v>2.7904615420376643E-4</v>
      </c>
    </row>
    <row r="8536" spans="23:35" x14ac:dyDescent="0.3">
      <c r="W8536" s="62">
        <f t="shared" ca="1" si="1016"/>
        <v>0.93609606505702936</v>
      </c>
      <c r="X8536" s="62">
        <f t="shared" ca="1" si="1016"/>
        <v>0.31630952520314826</v>
      </c>
      <c r="Y8536" s="62">
        <f t="shared" ca="1" si="1016"/>
        <v>0.57209100987495631</v>
      </c>
      <c r="Z8536" s="62">
        <f t="shared" ca="1" si="1016"/>
        <v>0.44289964312330443</v>
      </c>
      <c r="AA8536" s="62">
        <f t="shared" ca="1" si="1016"/>
        <v>0.9262721548262387</v>
      </c>
      <c r="AB8536" s="63">
        <f t="shared" ca="1" si="1017"/>
        <v>0.2931099752304997</v>
      </c>
      <c r="AC8536" s="67">
        <f t="shared" ca="1" si="1018"/>
        <v>9.9042695037733733E-2</v>
      </c>
      <c r="AD8536" s="67">
        <f t="shared" ca="1" si="1014"/>
        <v>0.17913287748285128</v>
      </c>
      <c r="AE8536" s="67">
        <f t="shared" ca="1" si="1014"/>
        <v>0.13868053533326205</v>
      </c>
      <c r="AF8536" s="67">
        <f t="shared" ca="1" si="1014"/>
        <v>0.29003391691565328</v>
      </c>
      <c r="AG8536" s="68" cm="1">
        <f t="array" aca="1" ref="AG8536" ca="1">+MMULT(MMULT(AB8536:AF8536,$N$13:$R$17),TRANSPOSE(AB8536:AF8536))</f>
        <v>1.7583988465286589E-4</v>
      </c>
      <c r="AH8536" s="69">
        <f t="shared" ca="1" si="1019"/>
        <v>1.3260463214113822E-2</v>
      </c>
      <c r="AI8536" s="70" cm="1">
        <f t="array" aca="1" ref="AI8536" ca="1">+MMULT(AB8536:AF8536,$N$5:$N$9)</f>
        <v>3.5648583082046399E-4</v>
      </c>
    </row>
    <row r="8537" spans="23:35" x14ac:dyDescent="0.3">
      <c r="W8537" s="62">
        <f t="shared" ca="1" si="1016"/>
        <v>0.58427563779749359</v>
      </c>
      <c r="X8537" s="62">
        <f t="shared" ca="1" si="1016"/>
        <v>0.5174814524209812</v>
      </c>
      <c r="Y8537" s="62">
        <f t="shared" ca="1" si="1016"/>
        <v>0.41949225723727168</v>
      </c>
      <c r="Z8537" s="62">
        <f t="shared" ca="1" si="1016"/>
        <v>0.96138804512486908</v>
      </c>
      <c r="AA8537" s="62">
        <f t="shared" ca="1" si="1016"/>
        <v>0.9662002356174646</v>
      </c>
      <c r="AB8537" s="63">
        <f t="shared" ca="1" si="1017"/>
        <v>0.1694123356287901</v>
      </c>
      <c r="AC8537" s="67">
        <f t="shared" ca="1" si="1018"/>
        <v>0.15004517701558207</v>
      </c>
      <c r="AD8537" s="67">
        <f t="shared" ca="1" si="1014"/>
        <v>0.12163293911184925</v>
      </c>
      <c r="AE8537" s="67">
        <f t="shared" ca="1" si="1014"/>
        <v>0.27875712015678944</v>
      </c>
      <c r="AF8537" s="67">
        <f t="shared" ca="1" si="1014"/>
        <v>0.28015242808698904</v>
      </c>
      <c r="AG8537" s="68" cm="1">
        <f t="array" aca="1" ref="AG8537" ca="1">+MMULT(MMULT(AB8537:AF8537,$N$13:$R$17),TRANSPOSE(AB8537:AF8537))</f>
        <v>1.5473361228375901E-4</v>
      </c>
      <c r="AH8537" s="69">
        <f t="shared" ca="1" si="1019"/>
        <v>1.2439196609257328E-2</v>
      </c>
      <c r="AI8537" s="70" cm="1">
        <f t="array" aca="1" ref="AI8537" ca="1">+MMULT(AB8537:AF8537,$N$5:$N$9)</f>
        <v>5.6633528328113071E-4</v>
      </c>
    </row>
    <row r="8538" spans="23:35" x14ac:dyDescent="0.3">
      <c r="W8538" s="62">
        <f t="shared" ca="1" si="1016"/>
        <v>0.72817285968585865</v>
      </c>
      <c r="X8538" s="62">
        <f t="shared" ca="1" si="1016"/>
        <v>0.7037659969468294</v>
      </c>
      <c r="Y8538" s="62">
        <f t="shared" ca="1" si="1016"/>
        <v>0.9363043564595499</v>
      </c>
      <c r="Z8538" s="62">
        <f t="shared" ca="1" si="1016"/>
        <v>0.38724744742984041</v>
      </c>
      <c r="AA8538" s="62">
        <f t="shared" ca="1" si="1016"/>
        <v>0.41987535986033242</v>
      </c>
      <c r="AB8538" s="63">
        <f t="shared" ca="1" si="1017"/>
        <v>0.22931934618301564</v>
      </c>
      <c r="AC8538" s="67">
        <f t="shared" ca="1" si="1018"/>
        <v>0.22163303141414692</v>
      </c>
      <c r="AD8538" s="67">
        <f t="shared" ca="1" si="1014"/>
        <v>0.29486501727658798</v>
      </c>
      <c r="AE8538" s="67">
        <f t="shared" ca="1" si="1014"/>
        <v>0.12195364091702539</v>
      </c>
      <c r="AF8538" s="67">
        <f t="shared" ca="1" si="1014"/>
        <v>0.1322289642092242</v>
      </c>
      <c r="AG8538" s="68" cm="1">
        <f t="array" aca="1" ref="AG8538" ca="1">+MMULT(MMULT(AB8538:AF8538,$N$13:$R$17),TRANSPOSE(AB8538:AF8538))</f>
        <v>1.7537557177931632E-4</v>
      </c>
      <c r="AH8538" s="69">
        <f t="shared" ca="1" si="1019"/>
        <v>1.3242944226240489E-2</v>
      </c>
      <c r="AI8538" s="70" cm="1">
        <f t="array" aca="1" ref="AI8538" ca="1">+MMULT(AB8538:AF8538,$N$5:$N$9)</f>
        <v>-4.7994112101560499E-5</v>
      </c>
    </row>
    <row r="8539" spans="23:35" x14ac:dyDescent="0.3">
      <c r="W8539" s="62">
        <f t="shared" ca="1" si="1016"/>
        <v>0.87263713428153211</v>
      </c>
      <c r="X8539" s="62">
        <f t="shared" ca="1" si="1016"/>
        <v>0.52910699954773366</v>
      </c>
      <c r="Y8539" s="62">
        <f t="shared" ca="1" si="1016"/>
        <v>0.46626973854907872</v>
      </c>
      <c r="Z8539" s="62">
        <f t="shared" ca="1" si="1016"/>
        <v>0.4985146932443969</v>
      </c>
      <c r="AA8539" s="62">
        <f t="shared" ca="1" si="1016"/>
        <v>0.40507408329462269</v>
      </c>
      <c r="AB8539" s="63">
        <f t="shared" ca="1" si="1017"/>
        <v>0.31484929292530417</v>
      </c>
      <c r="AC8539" s="67">
        <f t="shared" ca="1" si="1018"/>
        <v>0.19090290585283284</v>
      </c>
      <c r="AD8539" s="67">
        <f t="shared" ca="1" si="1014"/>
        <v>0.16823109139804429</v>
      </c>
      <c r="AE8539" s="67">
        <f t="shared" ca="1" si="1014"/>
        <v>0.1798651381139087</v>
      </c>
      <c r="AF8539" s="67">
        <f t="shared" ca="1" si="1014"/>
        <v>0.14615157170991003</v>
      </c>
      <c r="AG8539" s="68" cm="1">
        <f t="array" aca="1" ref="AG8539" ca="1">+MMULT(MMULT(AB8539:AF8539,$N$13:$R$17),TRANSPOSE(AB8539:AF8539))</f>
        <v>1.6473340759671793E-4</v>
      </c>
      <c r="AH8539" s="69">
        <f t="shared" ca="1" si="1019"/>
        <v>1.2834851288453557E-2</v>
      </c>
      <c r="AI8539" s="70" cm="1">
        <f t="array" aca="1" ref="AI8539" ca="1">+MMULT(AB8539:AF8539,$N$5:$N$9)</f>
        <v>2.9260119345743852E-4</v>
      </c>
    </row>
    <row r="8540" spans="23:35" x14ac:dyDescent="0.3">
      <c r="W8540" s="62">
        <f t="shared" ca="1" si="1016"/>
        <v>0.77431838708089062</v>
      </c>
      <c r="X8540" s="62">
        <f t="shared" ca="1" si="1016"/>
        <v>0.33011251576731304</v>
      </c>
      <c r="Y8540" s="62">
        <f t="shared" ca="1" si="1016"/>
        <v>0.31431342498020121</v>
      </c>
      <c r="Z8540" s="62">
        <f t="shared" ca="1" si="1016"/>
        <v>0.30444106980732044</v>
      </c>
      <c r="AA8540" s="62">
        <f t="shared" ca="1" si="1016"/>
        <v>0.11290372925599812</v>
      </c>
      <c r="AB8540" s="63">
        <f t="shared" ca="1" si="1017"/>
        <v>0.42172156881715106</v>
      </c>
      <c r="AC8540" s="67">
        <f t="shared" ca="1" si="1018"/>
        <v>0.17979111739861647</v>
      </c>
      <c r="AD8540" s="67">
        <f t="shared" ca="1" si="1014"/>
        <v>0.17118636583415522</v>
      </c>
      <c r="AE8540" s="67">
        <f t="shared" ca="1" si="1014"/>
        <v>0.16580952708036692</v>
      </c>
      <c r="AF8540" s="67">
        <f t="shared" ca="1" si="1014"/>
        <v>6.1491420869710434E-2</v>
      </c>
      <c r="AG8540" s="68" cm="1">
        <f t="array" aca="1" ref="AG8540" ca="1">+MMULT(MMULT(AB8540:AF8540,$N$13:$R$17),TRANSPOSE(AB8540:AF8540))</f>
        <v>1.9656784112937251E-4</v>
      </c>
      <c r="AH8540" s="69">
        <f t="shared" ca="1" si="1019"/>
        <v>1.4020265373001058E-2</v>
      </c>
      <c r="AI8540" s="70" cm="1">
        <f t="array" aca="1" ref="AI8540" ca="1">+MMULT(AB8540:AF8540,$N$5:$N$9)</f>
        <v>2.0834999549614722E-4</v>
      </c>
    </row>
    <row r="8541" spans="23:35" x14ac:dyDescent="0.3">
      <c r="W8541" s="62">
        <f t="shared" ca="1" si="1016"/>
        <v>0.93603622190197178</v>
      </c>
      <c r="X8541" s="62">
        <f t="shared" ca="1" si="1016"/>
        <v>0.62314435646016952</v>
      </c>
      <c r="Y8541" s="62">
        <f t="shared" ca="1" si="1016"/>
        <v>0.23675686841964239</v>
      </c>
      <c r="Z8541" s="62">
        <f t="shared" ca="1" si="1016"/>
        <v>0.5332437119264466</v>
      </c>
      <c r="AA8541" s="62">
        <f t="shared" ca="1" si="1016"/>
        <v>0.6648613178936843</v>
      </c>
      <c r="AB8541" s="63">
        <f t="shared" ca="1" si="1017"/>
        <v>0.31263291326592169</v>
      </c>
      <c r="AC8541" s="67">
        <f t="shared" ca="1" si="1018"/>
        <v>0.20812809481828279</v>
      </c>
      <c r="AD8541" s="67">
        <f t="shared" ca="1" si="1014"/>
        <v>7.9075988490433624E-2</v>
      </c>
      <c r="AE8541" s="67">
        <f t="shared" ca="1" si="1014"/>
        <v>0.17810158542962656</v>
      </c>
      <c r="AF8541" s="67">
        <f t="shared" ca="1" si="1014"/>
        <v>0.22206141799573531</v>
      </c>
      <c r="AG8541" s="68" cm="1">
        <f t="array" aca="1" ref="AG8541" ca="1">+MMULT(MMULT(AB8541:AF8541,$N$13:$R$17),TRANSPOSE(AB8541:AF8541))</f>
        <v>1.5310764239206682E-4</v>
      </c>
      <c r="AH8541" s="69">
        <f t="shared" ca="1" si="1019"/>
        <v>1.2373667297614997E-2</v>
      </c>
      <c r="AI8541" s="70" cm="1">
        <f t="array" aca="1" ref="AI8541" ca="1">+MMULT(AB8541:AF8541,$N$5:$N$9)</f>
        <v>5.6298484852644918E-4</v>
      </c>
    </row>
    <row r="8542" spans="23:35" x14ac:dyDescent="0.3">
      <c r="W8542" s="62">
        <f t="shared" ca="1" si="1016"/>
        <v>0.54947756624771171</v>
      </c>
      <c r="X8542" s="62">
        <f t="shared" ca="1" si="1016"/>
        <v>0.1847118545176436</v>
      </c>
      <c r="Y8542" s="62">
        <f t="shared" ca="1" si="1016"/>
        <v>0.86901570845270881</v>
      </c>
      <c r="Z8542" s="62">
        <f t="shared" ca="1" si="1016"/>
        <v>0.78248197869139824</v>
      </c>
      <c r="AA8542" s="62">
        <f t="shared" ca="1" si="1016"/>
        <v>0.83992993238708424</v>
      </c>
      <c r="AB8542" s="63">
        <f t="shared" ca="1" si="1017"/>
        <v>0.1703480479496709</v>
      </c>
      <c r="AC8542" s="67">
        <f t="shared" ca="1" si="1018"/>
        <v>5.7264037302041951E-2</v>
      </c>
      <c r="AD8542" s="67">
        <f t="shared" ca="1" si="1014"/>
        <v>0.26941068874463037</v>
      </c>
      <c r="AE8542" s="67">
        <f t="shared" ca="1" si="1014"/>
        <v>0.24258365730218887</v>
      </c>
      <c r="AF8542" s="67">
        <f t="shared" ca="1" si="1014"/>
        <v>0.26039356870146785</v>
      </c>
      <c r="AG8542" s="68" cm="1">
        <f t="array" aca="1" ref="AG8542" ca="1">+MMULT(MMULT(AB8542:AF8542,$N$13:$R$17),TRANSPOSE(AB8542:AF8542))</f>
        <v>1.8657315295301998E-4</v>
      </c>
      <c r="AH8542" s="69">
        <f t="shared" ca="1" si="1019"/>
        <v>1.3659178341065028E-2</v>
      </c>
      <c r="AI8542" s="70" cm="1">
        <f t="array" aca="1" ref="AI8542" ca="1">+MMULT(AB8542:AF8542,$N$5:$N$9)</f>
        <v>1.791854507599302E-4</v>
      </c>
    </row>
    <row r="8543" spans="23:35" x14ac:dyDescent="0.3">
      <c r="W8543" s="62">
        <f t="shared" ca="1" si="1016"/>
        <v>0.65105644147986064</v>
      </c>
      <c r="X8543" s="62">
        <f t="shared" ca="1" si="1016"/>
        <v>0.99840212352469393</v>
      </c>
      <c r="Y8543" s="62">
        <f t="shared" ca="1" si="1016"/>
        <v>0.81758276942790886</v>
      </c>
      <c r="Z8543" s="62">
        <f t="shared" ca="1" si="1016"/>
        <v>0.28328055396886642</v>
      </c>
      <c r="AA8543" s="62">
        <f t="shared" ca="1" si="1016"/>
        <v>0.85692507479497892</v>
      </c>
      <c r="AB8543" s="63">
        <f t="shared" ca="1" si="1017"/>
        <v>0.18048568565512704</v>
      </c>
      <c r="AC8543" s="67">
        <f t="shared" ca="1" si="1018"/>
        <v>0.27677675903843024</v>
      </c>
      <c r="AD8543" s="67">
        <f t="shared" ca="1" si="1014"/>
        <v>0.22665006797967202</v>
      </c>
      <c r="AE8543" s="67">
        <f t="shared" ca="1" si="1014"/>
        <v>7.8530956393919105E-2</v>
      </c>
      <c r="AF8543" s="67">
        <f t="shared" ca="1" si="1014"/>
        <v>0.23755653093285159</v>
      </c>
      <c r="AG8543" s="68" cm="1">
        <f t="array" aca="1" ref="AG8543" ca="1">+MMULT(MMULT(AB8543:AF8543,$N$13:$R$17),TRANSPOSE(AB8543:AF8543))</f>
        <v>1.5391728968658751E-4</v>
      </c>
      <c r="AH8543" s="69">
        <f t="shared" ca="1" si="1019"/>
        <v>1.2406340704921316E-2</v>
      </c>
      <c r="AI8543" s="70" cm="1">
        <f t="array" aca="1" ref="AI8543" ca="1">+MMULT(AB8543:AF8543,$N$5:$N$9)</f>
        <v>1.7454561756184191E-4</v>
      </c>
    </row>
    <row r="8544" spans="23:35" x14ac:dyDescent="0.3">
      <c r="W8544" s="62">
        <f t="shared" ca="1" si="1016"/>
        <v>0.3769659749341886</v>
      </c>
      <c r="X8544" s="62">
        <f t="shared" ca="1" si="1016"/>
        <v>0.89134787817045136</v>
      </c>
      <c r="Y8544" s="62">
        <f t="shared" ca="1" si="1016"/>
        <v>0.81806060211844023</v>
      </c>
      <c r="Z8544" s="62">
        <f t="shared" ca="1" si="1016"/>
        <v>0.74942230856778458</v>
      </c>
      <c r="AA8544" s="62">
        <f t="shared" ca="1" si="1016"/>
        <v>0.71313971358506845</v>
      </c>
      <c r="AB8544" s="63">
        <f t="shared" ca="1" si="1017"/>
        <v>0.10621942019455798</v>
      </c>
      <c r="AC8544" s="67">
        <f t="shared" ca="1" si="1018"/>
        <v>0.25115915256660493</v>
      </c>
      <c r="AD8544" s="67">
        <f t="shared" ca="1" si="1014"/>
        <v>0.23050866290041641</v>
      </c>
      <c r="AE8544" s="67">
        <f t="shared" ca="1" si="1014"/>
        <v>0.21116813821415703</v>
      </c>
      <c r="AF8544" s="67">
        <f t="shared" ca="1" si="1014"/>
        <v>0.20094462612426375</v>
      </c>
      <c r="AG8544" s="68" cm="1">
        <f t="array" aca="1" ref="AG8544" ca="1">+MMULT(MMULT(AB8544:AF8544,$N$13:$R$17),TRANSPOSE(AB8544:AF8544))</f>
        <v>1.5309588526363509E-4</v>
      </c>
      <c r="AH8544" s="69">
        <f t="shared" ca="1" si="1019"/>
        <v>1.2373192201838419E-2</v>
      </c>
      <c r="AI8544" s="70" cm="1">
        <f t="array" aca="1" ref="AI8544" ca="1">+MMULT(AB8544:AF8544,$N$5:$N$9)</f>
        <v>2.1150452470473767E-4</v>
      </c>
    </row>
    <row r="8545" spans="23:35" x14ac:dyDescent="0.3">
      <c r="W8545" s="62">
        <f t="shared" ca="1" si="1016"/>
        <v>0.26057964645784448</v>
      </c>
      <c r="X8545" s="62">
        <f t="shared" ca="1" si="1016"/>
        <v>0.91542181722237514</v>
      </c>
      <c r="Y8545" s="62">
        <f t="shared" ca="1" si="1016"/>
        <v>0.88846534742813188</v>
      </c>
      <c r="Z8545" s="62">
        <f t="shared" ca="1" si="1016"/>
        <v>0.16471172091150688</v>
      </c>
      <c r="AA8545" s="62">
        <f t="shared" ca="1" si="1016"/>
        <v>0.60094404503251841</v>
      </c>
      <c r="AB8545" s="63">
        <f t="shared" ca="1" si="1017"/>
        <v>9.207362556332907E-2</v>
      </c>
      <c r="AC8545" s="67">
        <f t="shared" ca="1" si="1018"/>
        <v>0.32345659677249855</v>
      </c>
      <c r="AD8545" s="67">
        <f t="shared" ca="1" si="1014"/>
        <v>0.31393175498196418</v>
      </c>
      <c r="AE8545" s="67">
        <f t="shared" ca="1" si="1014"/>
        <v>5.8199500702565708E-2</v>
      </c>
      <c r="AF8545" s="67">
        <f t="shared" ca="1" si="1014"/>
        <v>0.21233852197964245</v>
      </c>
      <c r="AG8545" s="68" cm="1">
        <f t="array" aca="1" ref="AG8545" ca="1">+MMULT(MMULT(AB8545:AF8545,$N$13:$R$17),TRANSPOSE(AB8545:AF8545))</f>
        <v>1.7006084279003067E-4</v>
      </c>
      <c r="AH8545" s="69">
        <f t="shared" ca="1" si="1019"/>
        <v>1.3040737816167868E-2</v>
      </c>
      <c r="AI8545" s="70" cm="1">
        <f t="array" aca="1" ref="AI8545" ca="1">+MMULT(AB8545:AF8545,$N$5:$N$9)</f>
        <v>-6.0572439606672789E-5</v>
      </c>
    </row>
    <row r="8546" spans="23:35" x14ac:dyDescent="0.3">
      <c r="W8546" s="62">
        <f t="shared" ca="1" si="1016"/>
        <v>0.87088909115780211</v>
      </c>
      <c r="X8546" s="62">
        <f t="shared" ca="1" si="1016"/>
        <v>0.59526730442831954</v>
      </c>
      <c r="Y8546" s="62">
        <f t="shared" ca="1" si="1016"/>
        <v>0.39313985228828596</v>
      </c>
      <c r="Z8546" s="62">
        <f t="shared" ca="1" si="1016"/>
        <v>0.35427191739084962</v>
      </c>
      <c r="AA8546" s="62">
        <f t="shared" ref="X8546:AA8561" ca="1" si="1020">RAND()</f>
        <v>0.11469062581656575</v>
      </c>
      <c r="AB8546" s="63">
        <f t="shared" ca="1" si="1017"/>
        <v>0.37405167092836117</v>
      </c>
      <c r="AC8546" s="67">
        <f t="shared" ca="1" si="1018"/>
        <v>0.25567059242230078</v>
      </c>
      <c r="AD8546" s="67">
        <f t="shared" ca="1" si="1014"/>
        <v>0.16885573622407066</v>
      </c>
      <c r="AE8546" s="67">
        <f t="shared" ca="1" si="1014"/>
        <v>0.15216174368066598</v>
      </c>
      <c r="AF8546" s="67">
        <f t="shared" ca="1" si="1014"/>
        <v>4.9260256744601348E-2</v>
      </c>
      <c r="AG8546" s="68" cm="1">
        <f t="array" aca="1" ref="AG8546" ca="1">+MMULT(MMULT(AB8546:AF8546,$N$13:$R$17),TRANSPOSE(AB8546:AF8546))</f>
        <v>1.8051463588820112E-4</v>
      </c>
      <c r="AH8546" s="69">
        <f t="shared" ca="1" si="1019"/>
        <v>1.343557352286091E-2</v>
      </c>
      <c r="AI8546" s="70" cm="1">
        <f t="array" aca="1" ref="AI8546" ca="1">+MMULT(AB8546:AF8546,$N$5:$N$9)</f>
        <v>1.9893847004487109E-4</v>
      </c>
    </row>
    <row r="8547" spans="23:35" x14ac:dyDescent="0.3">
      <c r="W8547" s="62">
        <f t="shared" ca="1" si="1016"/>
        <v>0.91450709023412213</v>
      </c>
      <c r="X8547" s="62">
        <f t="shared" ca="1" si="1020"/>
        <v>0.29255427039658488</v>
      </c>
      <c r="Y8547" s="62">
        <f t="shared" ca="1" si="1020"/>
        <v>0.89270734469947199</v>
      </c>
      <c r="Z8547" s="62">
        <f t="shared" ca="1" si="1020"/>
        <v>0.37015181027153898</v>
      </c>
      <c r="AA8547" s="62">
        <f t="shared" ca="1" si="1020"/>
        <v>0.95579620832661416</v>
      </c>
      <c r="AB8547" s="63">
        <f t="shared" ca="1" si="1017"/>
        <v>0.26695350606381724</v>
      </c>
      <c r="AC8547" s="67">
        <f t="shared" ca="1" si="1018"/>
        <v>8.539943432949923E-2</v>
      </c>
      <c r="AD8547" s="67">
        <f t="shared" ca="1" si="1014"/>
        <v>0.26058994851033335</v>
      </c>
      <c r="AE8547" s="67">
        <f t="shared" ca="1" si="1014"/>
        <v>0.10805091024779162</v>
      </c>
      <c r="AF8547" s="67">
        <f t="shared" ca="1" si="1014"/>
        <v>0.27900620084855848</v>
      </c>
      <c r="AG8547" s="68" cm="1">
        <f t="array" aca="1" ref="AG8547" ca="1">+MMULT(MMULT(AB8547:AF8547,$N$13:$R$17),TRANSPOSE(AB8547:AF8547))</f>
        <v>1.8800617888302631E-4</v>
      </c>
      <c r="AH8547" s="69">
        <f t="shared" ca="1" si="1019"/>
        <v>1.3711534519630773E-2</v>
      </c>
      <c r="AI8547" s="70" cm="1">
        <f t="array" aca="1" ref="AI8547" ca="1">+MMULT(AB8547:AF8547,$N$5:$N$9)</f>
        <v>1.3824689694411665E-4</v>
      </c>
    </row>
    <row r="8548" spans="23:35" x14ac:dyDescent="0.3">
      <c r="W8548" s="62">
        <f t="shared" ca="1" si="1016"/>
        <v>0.14307187453376513</v>
      </c>
      <c r="X8548" s="62">
        <f t="shared" ca="1" si="1020"/>
        <v>0.32921413597705451</v>
      </c>
      <c r="Y8548" s="62">
        <f t="shared" ca="1" si="1020"/>
        <v>0.49388487455178953</v>
      </c>
      <c r="Z8548" s="62">
        <f t="shared" ca="1" si="1020"/>
        <v>0.94445729906096365</v>
      </c>
      <c r="AA8548" s="62">
        <f t="shared" ca="1" si="1020"/>
        <v>0.93755429376111199</v>
      </c>
      <c r="AB8548" s="63">
        <f t="shared" ca="1" si="1017"/>
        <v>5.0232692478335554E-2</v>
      </c>
      <c r="AC8548" s="67">
        <f t="shared" ca="1" si="1018"/>
        <v>0.11558744516311975</v>
      </c>
      <c r="AD8548" s="67">
        <f t="shared" ca="1" si="1014"/>
        <v>0.17340352255751276</v>
      </c>
      <c r="AE8548" s="67">
        <f t="shared" ca="1" si="1014"/>
        <v>0.33159999627636294</v>
      </c>
      <c r="AF8548" s="67">
        <f t="shared" ca="1" si="1014"/>
        <v>0.32917634352466901</v>
      </c>
      <c r="AG8548" s="68" cm="1">
        <f t="array" aca="1" ref="AG8548" ca="1">+MMULT(MMULT(AB8548:AF8548,$N$13:$R$17),TRANSPOSE(AB8548:AF8548))</f>
        <v>1.7165183076437649E-4</v>
      </c>
      <c r="AH8548" s="69">
        <f t="shared" ca="1" si="1019"/>
        <v>1.3101596496777654E-2</v>
      </c>
      <c r="AI8548" s="70" cm="1">
        <f t="array" aca="1" ref="AI8548" ca="1">+MMULT(AB8548:AF8548,$N$5:$N$9)</f>
        <v>5.1397099540780597E-4</v>
      </c>
    </row>
    <row r="8549" spans="23:35" x14ac:dyDescent="0.3">
      <c r="W8549" s="62">
        <f t="shared" ca="1" si="1016"/>
        <v>0.56606921460616266</v>
      </c>
      <c r="X8549" s="62">
        <f t="shared" ca="1" si="1020"/>
        <v>0.13938121281429172</v>
      </c>
      <c r="Y8549" s="62">
        <f t="shared" ca="1" si="1020"/>
        <v>0.60318112131529233</v>
      </c>
      <c r="Z8549" s="62">
        <f t="shared" ca="1" si="1020"/>
        <v>0.61004344509831343</v>
      </c>
      <c r="AA8549" s="62">
        <f t="shared" ca="1" si="1020"/>
        <v>0.44453188174712299</v>
      </c>
      <c r="AB8549" s="63">
        <f t="shared" ca="1" si="1017"/>
        <v>0.23953434650825878</v>
      </c>
      <c r="AC8549" s="67">
        <f t="shared" ca="1" si="1018"/>
        <v>5.8979691644648641E-2</v>
      </c>
      <c r="AD8549" s="67">
        <f t="shared" ca="1" si="1014"/>
        <v>0.2552383913350591</v>
      </c>
      <c r="AE8549" s="67">
        <f t="shared" ca="1" si="1014"/>
        <v>0.25814220980898489</v>
      </c>
      <c r="AF8549" s="67">
        <f t="shared" ca="1" si="1014"/>
        <v>0.18810536070304862</v>
      </c>
      <c r="AG8549" s="68" cm="1">
        <f t="array" aca="1" ref="AG8549" ca="1">+MMULT(MMULT(AB8549:AF8549,$N$13:$R$17),TRANSPOSE(AB8549:AF8549))</f>
        <v>1.8922944607273074E-4</v>
      </c>
      <c r="AH8549" s="69">
        <f t="shared" ca="1" si="1019"/>
        <v>1.3756069426719638E-2</v>
      </c>
      <c r="AI8549" s="70" cm="1">
        <f t="array" aca="1" ref="AI8549" ca="1">+MMULT(AB8549:AF8549,$N$5:$N$9)</f>
        <v>1.6278186999335676E-4</v>
      </c>
    </row>
    <row r="8550" spans="23:35" x14ac:dyDescent="0.3">
      <c r="W8550" s="62">
        <f t="shared" ca="1" si="1016"/>
        <v>0.64496032402971248</v>
      </c>
      <c r="X8550" s="62">
        <f t="shared" ca="1" si="1020"/>
        <v>0.18196928394482625</v>
      </c>
      <c r="Y8550" s="62">
        <f t="shared" ca="1" si="1020"/>
        <v>0.81628958525238382</v>
      </c>
      <c r="Z8550" s="62">
        <f t="shared" ca="1" si="1020"/>
        <v>0.8390310555165007</v>
      </c>
      <c r="AA8550" s="62">
        <f t="shared" ca="1" si="1020"/>
        <v>0.6131626034425941</v>
      </c>
      <c r="AB8550" s="63">
        <f t="shared" ca="1" si="1017"/>
        <v>0.20836003299987393</v>
      </c>
      <c r="AC8550" s="67">
        <f t="shared" ca="1" si="1018"/>
        <v>5.8786757254793133E-2</v>
      </c>
      <c r="AD8550" s="67">
        <f t="shared" ca="1" si="1014"/>
        <v>0.2637094385247869</v>
      </c>
      <c r="AE8550" s="67">
        <f t="shared" ca="1" si="1014"/>
        <v>0.27105626796243576</v>
      </c>
      <c r="AF8550" s="67">
        <f t="shared" ca="1" si="1014"/>
        <v>0.19808750325811025</v>
      </c>
      <c r="AG8550" s="68" cm="1">
        <f t="array" aca="1" ref="AG8550" ca="1">+MMULT(MMULT(AB8550:AF8550,$N$13:$R$17),TRANSPOSE(AB8550:AF8550))</f>
        <v>1.8864136463413492E-4</v>
      </c>
      <c r="AH8550" s="69">
        <f t="shared" ca="1" si="1019"/>
        <v>1.3734677449220819E-2</v>
      </c>
      <c r="AI8550" s="70" cm="1">
        <f t="array" aca="1" ref="AI8550" ca="1">+MMULT(AB8550:AF8550,$N$5:$N$9)</f>
        <v>1.5848681114751575E-4</v>
      </c>
    </row>
    <row r="8551" spans="23:35" x14ac:dyDescent="0.3">
      <c r="W8551" s="62">
        <f t="shared" ca="1" si="1016"/>
        <v>0.14884691361261448</v>
      </c>
      <c r="X8551" s="62">
        <f t="shared" ca="1" si="1020"/>
        <v>0.46194348901741955</v>
      </c>
      <c r="Y8551" s="62">
        <f t="shared" ca="1" si="1020"/>
        <v>0.72513363446234214</v>
      </c>
      <c r="Z8551" s="62">
        <f t="shared" ca="1" si="1020"/>
        <v>0.38253080547399643</v>
      </c>
      <c r="AA8551" s="62">
        <f t="shared" ca="1" si="1020"/>
        <v>0.72536704280062136</v>
      </c>
      <c r="AB8551" s="63">
        <f t="shared" ca="1" si="1017"/>
        <v>6.0907431308260762E-2</v>
      </c>
      <c r="AC8551" s="67">
        <f t="shared" ca="1" si="1018"/>
        <v>0.18902502337974134</v>
      </c>
      <c r="AD8551" s="67">
        <f t="shared" ca="1" si="1014"/>
        <v>0.29672114764347784</v>
      </c>
      <c r="AE8551" s="67">
        <f t="shared" ca="1" si="1014"/>
        <v>0.15652974047106177</v>
      </c>
      <c r="AF8551" s="67">
        <f t="shared" ca="1" si="1014"/>
        <v>0.29681665719745837</v>
      </c>
      <c r="AG8551" s="68" cm="1">
        <f t="array" aca="1" ref="AG8551" ca="1">+MMULT(MMULT(AB8551:AF8551,$N$13:$R$17),TRANSPOSE(AB8551:AF8551))</f>
        <v>1.776671308179296E-4</v>
      </c>
      <c r="AH8551" s="69">
        <f t="shared" ca="1" si="1019"/>
        <v>1.3329183426524283E-2</v>
      </c>
      <c r="AI8551" s="70" cm="1">
        <f t="array" aca="1" ref="AI8551" ca="1">+MMULT(AB8551:AF8551,$N$5:$N$9)</f>
        <v>1.000574855382689E-4</v>
      </c>
    </row>
    <row r="8552" spans="23:35" x14ac:dyDescent="0.3">
      <c r="W8552" s="62">
        <f t="shared" ca="1" si="1016"/>
        <v>0.63370523418977998</v>
      </c>
      <c r="X8552" s="62">
        <f t="shared" ca="1" si="1020"/>
        <v>0.60514616470976279</v>
      </c>
      <c r="Y8552" s="62">
        <f t="shared" ca="1" si="1020"/>
        <v>0.72248262120477336</v>
      </c>
      <c r="Z8552" s="62">
        <f t="shared" ca="1" si="1020"/>
        <v>3.1993480412093045E-2</v>
      </c>
      <c r="AA8552" s="62">
        <f t="shared" ca="1" si="1020"/>
        <v>0.25840447821449652</v>
      </c>
      <c r="AB8552" s="63">
        <f t="shared" ca="1" si="1017"/>
        <v>0.28143013474762718</v>
      </c>
      <c r="AC8552" s="67">
        <f t="shared" ca="1" si="1018"/>
        <v>0.2687469780709994</v>
      </c>
      <c r="AD8552" s="67">
        <f t="shared" ca="1" si="1014"/>
        <v>0.32085640210695521</v>
      </c>
      <c r="AE8552" s="67">
        <f t="shared" ca="1" si="1014"/>
        <v>1.4208387460982292E-2</v>
      </c>
      <c r="AF8552" s="67">
        <f t="shared" ca="1" si="1014"/>
        <v>0.11475809761343594</v>
      </c>
      <c r="AG8552" s="68" cm="1">
        <f t="array" aca="1" ref="AG8552" ca="1">+MMULT(MMULT(AB8552:AF8552,$N$13:$R$17),TRANSPOSE(AB8552:AF8552))</f>
        <v>1.8702540396411734E-4</v>
      </c>
      <c r="AH8552" s="69">
        <f t="shared" ca="1" si="1019"/>
        <v>1.3675723160554156E-2</v>
      </c>
      <c r="AI8552" s="70" cm="1">
        <f t="array" aca="1" ref="AI8552" ca="1">+MMULT(AB8552:AF8552,$N$5:$N$9)</f>
        <v>-1.8364144991694939E-4</v>
      </c>
    </row>
    <row r="8553" spans="23:35" x14ac:dyDescent="0.3">
      <c r="W8553" s="62">
        <f t="shared" ca="1" si="1016"/>
        <v>0.60768137249329413</v>
      </c>
      <c r="X8553" s="62">
        <f t="shared" ca="1" si="1020"/>
        <v>0.40089869187653115</v>
      </c>
      <c r="Y8553" s="62">
        <f t="shared" ca="1" si="1020"/>
        <v>0.19425375064274908</v>
      </c>
      <c r="Z8553" s="62">
        <f t="shared" ca="1" si="1020"/>
        <v>8.3348241900405573E-2</v>
      </c>
      <c r="AA8553" s="62">
        <f t="shared" ca="1" si="1020"/>
        <v>0.75562138906056753</v>
      </c>
      <c r="AB8553" s="63">
        <f t="shared" ca="1" si="1017"/>
        <v>0.29761991718235498</v>
      </c>
      <c r="AC8553" s="67">
        <f t="shared" ca="1" si="1018"/>
        <v>0.19634538900750051</v>
      </c>
      <c r="AD8553" s="67">
        <f t="shared" ref="AD8553:AF8616" ca="1" si="1021">+Y8553/SUM($W8553:$AA8553)</f>
        <v>9.5138320500839119E-2</v>
      </c>
      <c r="AE8553" s="67">
        <f t="shared" ca="1" si="1021"/>
        <v>4.0820893933139833E-2</v>
      </c>
      <c r="AF8553" s="67">
        <f t="shared" ca="1" si="1021"/>
        <v>0.37007547937616569</v>
      </c>
      <c r="AG8553" s="68" cm="1">
        <f t="array" aca="1" ref="AG8553" ca="1">+MMULT(MMULT(AB8553:AF8553,$N$13:$R$17),TRANSPOSE(AB8553:AF8553))</f>
        <v>1.7445106020405019E-4</v>
      </c>
      <c r="AH8553" s="69">
        <f t="shared" ca="1" si="1019"/>
        <v>1.3207992285129871E-2</v>
      </c>
      <c r="AI8553" s="70" cm="1">
        <f t="array" aca="1" ref="AI8553" ca="1">+MMULT(AB8553:AF8553,$N$5:$N$9)</f>
        <v>5.6564075549655124E-4</v>
      </c>
    </row>
    <row r="8554" spans="23:35" x14ac:dyDescent="0.3">
      <c r="W8554" s="62">
        <f t="shared" ca="1" si="1016"/>
        <v>0.605855126123097</v>
      </c>
      <c r="X8554" s="62">
        <f t="shared" ca="1" si="1020"/>
        <v>0.60616027357684055</v>
      </c>
      <c r="Y8554" s="62">
        <f t="shared" ca="1" si="1020"/>
        <v>0.86749417547657248</v>
      </c>
      <c r="Z8554" s="62">
        <f t="shared" ca="1" si="1020"/>
        <v>0.33132281442502154</v>
      </c>
      <c r="AA8554" s="62">
        <f t="shared" ca="1" si="1020"/>
        <v>0.86326979693462524</v>
      </c>
      <c r="AB8554" s="63">
        <f t="shared" ca="1" si="1017"/>
        <v>0.1850446600642183</v>
      </c>
      <c r="AC8554" s="67">
        <f t="shared" ca="1" si="1018"/>
        <v>0.18513786040933838</v>
      </c>
      <c r="AD8554" s="67">
        <f t="shared" ca="1" si="1021"/>
        <v>0.26495635323903549</v>
      </c>
      <c r="AE8554" s="67">
        <f t="shared" ca="1" si="1021"/>
        <v>0.10119501333449375</v>
      </c>
      <c r="AF8554" s="67">
        <f t="shared" ca="1" si="1021"/>
        <v>0.26366611295291409</v>
      </c>
      <c r="AG8554" s="68" cm="1">
        <f t="array" aca="1" ref="AG8554" ca="1">+MMULT(MMULT(AB8554:AF8554,$N$13:$R$17),TRANSPOSE(AB8554:AF8554))</f>
        <v>1.692319109519817E-4</v>
      </c>
      <c r="AH8554" s="69">
        <f t="shared" ca="1" si="1019"/>
        <v>1.3008916594089674E-2</v>
      </c>
      <c r="AI8554" s="70" cm="1">
        <f t="array" aca="1" ref="AI8554" ca="1">+MMULT(AB8554:AF8554,$N$5:$N$9)</f>
        <v>1.154626016968977E-4</v>
      </c>
    </row>
    <row r="8555" spans="23:35" x14ac:dyDescent="0.3">
      <c r="W8555" s="62">
        <f t="shared" ca="1" si="1016"/>
        <v>0.20337113808984564</v>
      </c>
      <c r="X8555" s="62">
        <f t="shared" ca="1" si="1020"/>
        <v>0.79225473806634916</v>
      </c>
      <c r="Y8555" s="62">
        <f t="shared" ca="1" si="1020"/>
        <v>0.41932264584460233</v>
      </c>
      <c r="Z8555" s="62">
        <f t="shared" ca="1" si="1020"/>
        <v>0.93815525164448188</v>
      </c>
      <c r="AA8555" s="62">
        <f t="shared" ca="1" si="1020"/>
        <v>0.80123451758223596</v>
      </c>
      <c r="AB8555" s="63">
        <f t="shared" ca="1" si="1017"/>
        <v>6.4473470919539033E-2</v>
      </c>
      <c r="AC8555" s="67">
        <f t="shared" ca="1" si="1018"/>
        <v>0.25116352937466391</v>
      </c>
      <c r="AD8555" s="67">
        <f t="shared" ca="1" si="1021"/>
        <v>0.13293521719302412</v>
      </c>
      <c r="AE8555" s="67">
        <f t="shared" ca="1" si="1021"/>
        <v>0.29741745019980004</v>
      </c>
      <c r="AF8555" s="67">
        <f t="shared" ca="1" si="1021"/>
        <v>0.25401033231297282</v>
      </c>
      <c r="AG8555" s="68" cm="1">
        <f t="array" aca="1" ref="AG8555" ca="1">+MMULT(MMULT(AB8555:AF8555,$N$13:$R$17),TRANSPOSE(AB8555:AF8555))</f>
        <v>1.4559582239940996E-4</v>
      </c>
      <c r="AH8555" s="69">
        <f t="shared" ca="1" si="1019"/>
        <v>1.2066309394318129E-2</v>
      </c>
      <c r="AI8555" s="70" cm="1">
        <f t="array" aca="1" ref="AI8555" ca="1">+MMULT(AB8555:AF8555,$N$5:$N$9)</f>
        <v>5.3332879443294815E-4</v>
      </c>
    </row>
    <row r="8556" spans="23:35" x14ac:dyDescent="0.3">
      <c r="W8556" s="62">
        <f t="shared" ca="1" si="1016"/>
        <v>6.7353471438921897E-2</v>
      </c>
      <c r="X8556" s="62">
        <f t="shared" ca="1" si="1020"/>
        <v>0.50455407827649901</v>
      </c>
      <c r="Y8556" s="62">
        <f t="shared" ca="1" si="1020"/>
        <v>0.89612466089060649</v>
      </c>
      <c r="Z8556" s="62">
        <f t="shared" ca="1" si="1020"/>
        <v>0.91112657874078162</v>
      </c>
      <c r="AA8556" s="62">
        <f t="shared" ca="1" si="1020"/>
        <v>0.11055429067449585</v>
      </c>
      <c r="AB8556" s="63">
        <f t="shared" ca="1" si="1017"/>
        <v>2.7052704176798378E-2</v>
      </c>
      <c r="AC8556" s="67">
        <f t="shared" ca="1" si="1018"/>
        <v>0.20265551172353627</v>
      </c>
      <c r="AD8556" s="67">
        <f t="shared" ca="1" si="1021"/>
        <v>0.35993089648825655</v>
      </c>
      <c r="AE8556" s="67">
        <f t="shared" ca="1" si="1021"/>
        <v>0.3659564574135527</v>
      </c>
      <c r="AF8556" s="67">
        <f t="shared" ca="1" si="1021"/>
        <v>4.4404430197856309E-2</v>
      </c>
      <c r="AG8556" s="68" cm="1">
        <f t="array" aca="1" ref="AG8556" ca="1">+MMULT(MMULT(AB8556:AF8556,$N$13:$R$17),TRANSPOSE(AB8556:AF8556))</f>
        <v>2.2006287014741268E-4</v>
      </c>
      <c r="AH8556" s="69">
        <f t="shared" ca="1" si="1019"/>
        <v>1.4834516175036269E-2</v>
      </c>
      <c r="AI8556" s="70" cm="1">
        <f t="array" aca="1" ref="AI8556" ca="1">+MMULT(AB8556:AF8556,$N$5:$N$9)</f>
        <v>-1.3147858621111283E-4</v>
      </c>
    </row>
    <row r="8557" spans="23:35" x14ac:dyDescent="0.3">
      <c r="W8557" s="62">
        <f t="shared" ca="1" si="1016"/>
        <v>0.14286140673558689</v>
      </c>
      <c r="X8557" s="62">
        <f t="shared" ca="1" si="1020"/>
        <v>0.32055818647877266</v>
      </c>
      <c r="Y8557" s="62">
        <f t="shared" ca="1" si="1020"/>
        <v>0.76866860814154203</v>
      </c>
      <c r="Z8557" s="62">
        <f t="shared" ca="1" si="1020"/>
        <v>0.28720343848491769</v>
      </c>
      <c r="AA8557" s="62">
        <f t="shared" ca="1" si="1020"/>
        <v>0.2350837863636841</v>
      </c>
      <c r="AB8557" s="63">
        <f t="shared" ca="1" si="1017"/>
        <v>8.1431491003416429E-2</v>
      </c>
      <c r="AC8557" s="67">
        <f t="shared" ca="1" si="1018"/>
        <v>0.18271926389910909</v>
      </c>
      <c r="AD8557" s="67">
        <f t="shared" ca="1" si="1021"/>
        <v>0.4381437385979095</v>
      </c>
      <c r="AE8557" s="67">
        <f t="shared" ca="1" si="1021"/>
        <v>0.16370694333439612</v>
      </c>
      <c r="AF8557" s="67">
        <f t="shared" ca="1" si="1021"/>
        <v>0.13399856316516881</v>
      </c>
      <c r="AG8557" s="68" cm="1">
        <f t="array" aca="1" ref="AG8557" ca="1">+MMULT(MMULT(AB8557:AF8557,$N$13:$R$17),TRANSPOSE(AB8557:AF8557))</f>
        <v>2.1877739917805793E-4</v>
      </c>
      <c r="AH8557" s="69">
        <f t="shared" ca="1" si="1019"/>
        <v>1.4791125690022985E-2</v>
      </c>
      <c r="AI8557" s="70" cm="1">
        <f t="array" aca="1" ref="AI8557" ca="1">+MMULT(AB8557:AF8557,$N$5:$N$9)</f>
        <v>-3.599274357852614E-4</v>
      </c>
    </row>
    <row r="8558" spans="23:35" x14ac:dyDescent="0.3">
      <c r="W8558" s="62">
        <f t="shared" ca="1" si="1016"/>
        <v>0.94446874494531718</v>
      </c>
      <c r="X8558" s="62">
        <f t="shared" ca="1" si="1020"/>
        <v>0.35434291163870257</v>
      </c>
      <c r="Y8558" s="62">
        <f t="shared" ca="1" si="1020"/>
        <v>0.22789992293947503</v>
      </c>
      <c r="Z8558" s="62">
        <f t="shared" ca="1" si="1020"/>
        <v>0.62548551602716884</v>
      </c>
      <c r="AA8558" s="62">
        <f t="shared" ca="1" si="1020"/>
        <v>0.48115553588291982</v>
      </c>
      <c r="AB8558" s="63">
        <f t="shared" ca="1" si="1017"/>
        <v>0.358656388693053</v>
      </c>
      <c r="AC8558" s="67">
        <f t="shared" ca="1" si="1018"/>
        <v>0.13455961325080878</v>
      </c>
      <c r="AD8558" s="67">
        <f t="shared" ca="1" si="1021"/>
        <v>8.6543640308213307E-2</v>
      </c>
      <c r="AE8558" s="67">
        <f t="shared" ca="1" si="1021"/>
        <v>0.23752440465470737</v>
      </c>
      <c r="AF8558" s="67">
        <f t="shared" ca="1" si="1021"/>
        <v>0.18271595309321764</v>
      </c>
      <c r="AG8558" s="68" cm="1">
        <f t="array" aca="1" ref="AG8558" ca="1">+MMULT(MMULT(AB8558:AF8558,$N$13:$R$17),TRANSPOSE(AB8558:AF8558))</f>
        <v>1.7186783103121056E-4</v>
      </c>
      <c r="AH8558" s="69">
        <f t="shared" ca="1" si="1019"/>
        <v>1.310983718553402E-2</v>
      </c>
      <c r="AI8558" s="70" cm="1">
        <f t="array" aca="1" ref="AI8558" ca="1">+MMULT(AB8558:AF8558,$N$5:$N$9)</f>
        <v>5.4503515239163341E-4</v>
      </c>
    </row>
    <row r="8559" spans="23:35" x14ac:dyDescent="0.3">
      <c r="W8559" s="62">
        <f t="shared" ca="1" si="1016"/>
        <v>1.0045332085382053E-2</v>
      </c>
      <c r="X8559" s="62">
        <f t="shared" ca="1" si="1020"/>
        <v>0.76731886114223136</v>
      </c>
      <c r="Y8559" s="62">
        <f t="shared" ca="1" si="1020"/>
        <v>0.11538318923252933</v>
      </c>
      <c r="Z8559" s="62">
        <f t="shared" ca="1" si="1020"/>
        <v>0.89788235925278315</v>
      </c>
      <c r="AA8559" s="62">
        <f t="shared" ca="1" si="1020"/>
        <v>9.3179480998784037E-3</v>
      </c>
      <c r="AB8559" s="63">
        <f t="shared" ca="1" si="1017"/>
        <v>5.5809022352348329E-3</v>
      </c>
      <c r="AC8559" s="67">
        <f t="shared" ca="1" si="1018"/>
        <v>0.42630064500487402</v>
      </c>
      <c r="AD8559" s="67">
        <f t="shared" ca="1" si="1021"/>
        <v>6.4103634725367634E-2</v>
      </c>
      <c r="AE8559" s="67">
        <f t="shared" ca="1" si="1021"/>
        <v>0.49883802975750008</v>
      </c>
      <c r="AF8559" s="67">
        <f t="shared" ca="1" si="1021"/>
        <v>5.1767882770234709E-3</v>
      </c>
      <c r="AG8559" s="68" cm="1">
        <f t="array" aca="1" ref="AG8559" ca="1">+MMULT(MMULT(AB8559:AF8559,$N$13:$R$17),TRANSPOSE(AB8559:AF8559))</f>
        <v>1.9215941527364163E-4</v>
      </c>
      <c r="AH8559" s="69">
        <f t="shared" ca="1" si="1019"/>
        <v>1.386215767020566E-2</v>
      </c>
      <c r="AI8559" s="70" cm="1">
        <f t="array" aca="1" ref="AI8559" ca="1">+MMULT(AB8559:AF8559,$N$5:$N$9)</f>
        <v>6.160106294507623E-4</v>
      </c>
    </row>
    <row r="8560" spans="23:35" x14ac:dyDescent="0.3">
      <c r="W8560" s="62">
        <f t="shared" ca="1" si="1016"/>
        <v>9.2474693253128404E-3</v>
      </c>
      <c r="X8560" s="62">
        <f t="shared" ca="1" si="1020"/>
        <v>0.81326789807156175</v>
      </c>
      <c r="Y8560" s="62">
        <f t="shared" ca="1" si="1020"/>
        <v>0.73410668427438464</v>
      </c>
      <c r="Z8560" s="62">
        <f t="shared" ca="1" si="1020"/>
        <v>0.35147954774192136</v>
      </c>
      <c r="AA8560" s="62">
        <f t="shared" ca="1" si="1020"/>
        <v>0.68448067229138587</v>
      </c>
      <c r="AB8560" s="63">
        <f t="shared" ca="1" si="1017"/>
        <v>3.5668952249807797E-3</v>
      </c>
      <c r="AC8560" s="67">
        <f t="shared" ca="1" si="1018"/>
        <v>0.31369029517310393</v>
      </c>
      <c r="AD8560" s="67">
        <f t="shared" ca="1" si="1021"/>
        <v>0.28315656258488781</v>
      </c>
      <c r="AE8560" s="67">
        <f t="shared" ca="1" si="1021"/>
        <v>0.13557122239782624</v>
      </c>
      <c r="AF8560" s="67">
        <f t="shared" ca="1" si="1021"/>
        <v>0.26401502461920123</v>
      </c>
      <c r="AG8560" s="68" cm="1">
        <f t="array" aca="1" ref="AG8560" ca="1">+MMULT(MMULT(AB8560:AF8560,$N$13:$R$17),TRANSPOSE(AB8560:AF8560))</f>
        <v>1.6823468307406572E-4</v>
      </c>
      <c r="AH8560" s="69">
        <f t="shared" ca="1" si="1019"/>
        <v>1.2970531333529314E-2</v>
      </c>
      <c r="AI8560" s="70" cm="1">
        <f t="array" aca="1" ref="AI8560" ca="1">+MMULT(AB8560:AF8560,$N$5:$N$9)</f>
        <v>9.7953780237056566E-5</v>
      </c>
    </row>
    <row r="8561" spans="23:35" x14ac:dyDescent="0.3">
      <c r="W8561" s="62">
        <f t="shared" ca="1" si="1016"/>
        <v>0.95730009851581066</v>
      </c>
      <c r="X8561" s="62">
        <f t="shared" ca="1" si="1020"/>
        <v>0.4136519748851688</v>
      </c>
      <c r="Y8561" s="62">
        <f t="shared" ca="1" si="1020"/>
        <v>0.57340628758201517</v>
      </c>
      <c r="Z8561" s="62">
        <f t="shared" ca="1" si="1020"/>
        <v>0.90364882768675869</v>
      </c>
      <c r="AA8561" s="62">
        <f t="shared" ca="1" si="1020"/>
        <v>0.83818106674325343</v>
      </c>
      <c r="AB8561" s="63">
        <f t="shared" ca="1" si="1017"/>
        <v>0.25969918848014806</v>
      </c>
      <c r="AC8561" s="67">
        <f t="shared" ca="1" si="1018"/>
        <v>0.11221672530634834</v>
      </c>
      <c r="AD8561" s="67">
        <f t="shared" ca="1" si="1021"/>
        <v>0.15555534548187902</v>
      </c>
      <c r="AE8561" s="67">
        <f t="shared" ca="1" si="1021"/>
        <v>0.24514451381038116</v>
      </c>
      <c r="AF8561" s="67">
        <f t="shared" ca="1" si="1021"/>
        <v>0.22738422692124338</v>
      </c>
      <c r="AG8561" s="68" cm="1">
        <f t="array" aca="1" ref="AG8561" ca="1">+MMULT(MMULT(AB8561:AF8561,$N$13:$R$17),TRANSPOSE(AB8561:AF8561))</f>
        <v>1.6581418554233399E-4</v>
      </c>
      <c r="AH8561" s="69">
        <f t="shared" ca="1" si="1019"/>
        <v>1.2876885708211204E-2</v>
      </c>
      <c r="AI8561" s="70" cm="1">
        <f t="array" aca="1" ref="AI8561" ca="1">+MMULT(AB8561:AF8561,$N$5:$N$9)</f>
        <v>4.2300724367664699E-4</v>
      </c>
    </row>
    <row r="8562" spans="23:35" x14ac:dyDescent="0.3">
      <c r="W8562" s="62">
        <f t="shared" ca="1" si="1016"/>
        <v>0.46261420598159786</v>
      </c>
      <c r="X8562" s="62">
        <f t="shared" ref="X8562:AA8562" ca="1" si="1022">RAND()</f>
        <v>0.79343575183461723</v>
      </c>
      <c r="Y8562" s="62">
        <f t="shared" ca="1" si="1022"/>
        <v>0.47053169305266451</v>
      </c>
      <c r="Z8562" s="62">
        <f t="shared" ca="1" si="1022"/>
        <v>0.59120872680522496</v>
      </c>
      <c r="AA8562" s="62">
        <f t="shared" ca="1" si="1022"/>
        <v>0.97127932707613418</v>
      </c>
      <c r="AB8562" s="63">
        <f t="shared" ca="1" si="1017"/>
        <v>0.14065199205522075</v>
      </c>
      <c r="AC8562" s="67">
        <f t="shared" ca="1" si="1018"/>
        <v>0.24123409445798541</v>
      </c>
      <c r="AD8562" s="67">
        <f t="shared" ca="1" si="1021"/>
        <v>0.14305920375390621</v>
      </c>
      <c r="AE8562" s="67">
        <f t="shared" ca="1" si="1021"/>
        <v>0.17974952794444332</v>
      </c>
      <c r="AF8562" s="67">
        <f t="shared" ca="1" si="1021"/>
        <v>0.29530518178844434</v>
      </c>
      <c r="AG8562" s="68" cm="1">
        <f t="array" aca="1" ref="AG8562" ca="1">+MMULT(MMULT(AB8562:AF8562,$N$13:$R$17),TRANSPOSE(AB8562:AF8562))</f>
        <v>1.466527896898855E-4</v>
      </c>
      <c r="AH8562" s="69">
        <f t="shared" ca="1" si="1019"/>
        <v>1.2110028476014641E-2</v>
      </c>
      <c r="AI8562" s="70" cm="1">
        <f t="array" aca="1" ref="AI8562" ca="1">+MMULT(AB8562:AF8562,$N$5:$N$9)</f>
        <v>4.7465913526930861E-4</v>
      </c>
    </row>
    <row r="8563" spans="23:35" x14ac:dyDescent="0.3">
      <c r="W8563" s="62">
        <f t="shared" ref="W8563:AA8626" ca="1" si="1023">RAND()</f>
        <v>0.13714289166244453</v>
      </c>
      <c r="X8563" s="62">
        <f t="shared" ca="1" si="1023"/>
        <v>6.9766894287998871E-2</v>
      </c>
      <c r="Y8563" s="62">
        <f t="shared" ca="1" si="1023"/>
        <v>0.87751205958657619</v>
      </c>
      <c r="Z8563" s="62">
        <f t="shared" ca="1" si="1023"/>
        <v>0.3631311070974983</v>
      </c>
      <c r="AA8563" s="62">
        <f t="shared" ca="1" si="1023"/>
        <v>0.10412117968362999</v>
      </c>
      <c r="AB8563" s="63">
        <f t="shared" ca="1" si="1017"/>
        <v>8.8383822869791462E-2</v>
      </c>
      <c r="AC8563" s="67">
        <f t="shared" ca="1" si="1018"/>
        <v>4.4962336379075631E-2</v>
      </c>
      <c r="AD8563" s="67">
        <f t="shared" ca="1" si="1021"/>
        <v>0.56552599628351308</v>
      </c>
      <c r="AE8563" s="67">
        <f t="shared" ca="1" si="1021"/>
        <v>0.23402536623781497</v>
      </c>
      <c r="AF8563" s="67">
        <f t="shared" ca="1" si="1021"/>
        <v>6.7102478229804946E-2</v>
      </c>
      <c r="AG8563" s="68" cm="1">
        <f t="array" aca="1" ref="AG8563" ca="1">+MMULT(MMULT(AB8563:AF8563,$N$13:$R$17),TRANSPOSE(AB8563:AF8563))</f>
        <v>3.0605268902690689E-4</v>
      </c>
      <c r="AH8563" s="69">
        <f t="shared" ca="1" si="1019"/>
        <v>1.7494361635307158E-2</v>
      </c>
      <c r="AI8563" s="70" cm="1">
        <f t="array" aca="1" ref="AI8563" ca="1">+MMULT(AB8563:AF8563,$N$5:$N$9)</f>
        <v>-6.7766626919028546E-4</v>
      </c>
    </row>
    <row r="8564" spans="23:35" x14ac:dyDescent="0.3">
      <c r="W8564" s="62">
        <f t="shared" ca="1" si="1023"/>
        <v>0.17637829862233112</v>
      </c>
      <c r="X8564" s="62">
        <f t="shared" ca="1" si="1023"/>
        <v>0.48569165802349124</v>
      </c>
      <c r="Y8564" s="62">
        <f t="shared" ca="1" si="1023"/>
        <v>0.90359595265708326</v>
      </c>
      <c r="Z8564" s="62">
        <f t="shared" ca="1" si="1023"/>
        <v>0.31331317776232448</v>
      </c>
      <c r="AA8564" s="62">
        <f t="shared" ca="1" si="1023"/>
        <v>3.9097385472195101E-2</v>
      </c>
      <c r="AB8564" s="63">
        <f t="shared" ca="1" si="1017"/>
        <v>9.1955821964178591E-2</v>
      </c>
      <c r="AC8564" s="67">
        <f t="shared" ca="1" si="1018"/>
        <v>0.2532180885264545</v>
      </c>
      <c r="AD8564" s="67">
        <f t="shared" ca="1" si="1021"/>
        <v>0.47109485236619136</v>
      </c>
      <c r="AE8564" s="67">
        <f t="shared" ca="1" si="1021"/>
        <v>0.16334759445114419</v>
      </c>
      <c r="AF8564" s="67">
        <f t="shared" ca="1" si="1021"/>
        <v>2.0383642692031533E-2</v>
      </c>
      <c r="AG8564" s="68" cm="1">
        <f t="array" aca="1" ref="AG8564" ca="1">+MMULT(MMULT(AB8564:AF8564,$N$13:$R$17),TRANSPOSE(AB8564:AF8564))</f>
        <v>2.4313110334139292E-4</v>
      </c>
      <c r="AH8564" s="69">
        <f t="shared" ca="1" si="1019"/>
        <v>1.5592661842719251E-2</v>
      </c>
      <c r="AI8564" s="70" cm="1">
        <f t="array" aca="1" ref="AI8564" ca="1">+MMULT(AB8564:AF8564,$N$5:$N$9)</f>
        <v>-5.2694006494758967E-4</v>
      </c>
    </row>
    <row r="8565" spans="23:35" x14ac:dyDescent="0.3">
      <c r="W8565" s="62">
        <f t="shared" ca="1" si="1023"/>
        <v>0.15814706263290601</v>
      </c>
      <c r="X8565" s="62">
        <f t="shared" ca="1" si="1023"/>
        <v>2.2912808394025097E-2</v>
      </c>
      <c r="Y8565" s="62">
        <f t="shared" ca="1" si="1023"/>
        <v>0.56951029135566356</v>
      </c>
      <c r="Z8565" s="62">
        <f t="shared" ca="1" si="1023"/>
        <v>0.6369567355704141</v>
      </c>
      <c r="AA8565" s="62">
        <f t="shared" ca="1" si="1023"/>
        <v>0.17909549792386048</v>
      </c>
      <c r="AB8565" s="63">
        <f t="shared" ca="1" si="1017"/>
        <v>0.10094778617306055</v>
      </c>
      <c r="AC8565" s="67">
        <f t="shared" ca="1" si="1018"/>
        <v>1.4625610137023702E-2</v>
      </c>
      <c r="AD8565" s="67">
        <f t="shared" ca="1" si="1021"/>
        <v>0.36352747978998312</v>
      </c>
      <c r="AE8565" s="67">
        <f t="shared" ca="1" si="1021"/>
        <v>0.40657961819440031</v>
      </c>
      <c r="AF8565" s="67">
        <f t="shared" ca="1" si="1021"/>
        <v>0.11431950570553233</v>
      </c>
      <c r="AG8565" s="68" cm="1">
        <f t="array" aca="1" ref="AG8565" ca="1">+MMULT(MMULT(AB8565:AF8565,$N$13:$R$17),TRANSPOSE(AB8565:AF8565))</f>
        <v>2.3955217170730636E-4</v>
      </c>
      <c r="AH8565" s="69">
        <f t="shared" ca="1" si="1019"/>
        <v>1.5477473040109175E-2</v>
      </c>
      <c r="AI8565" s="70" cm="1">
        <f t="array" aca="1" ref="AI8565" ca="1">+MMULT(AB8565:AF8565,$N$5:$N$9)</f>
        <v>-6.6944912095995561E-5</v>
      </c>
    </row>
    <row r="8566" spans="23:35" x14ac:dyDescent="0.3">
      <c r="W8566" s="62">
        <f t="shared" ca="1" si="1023"/>
        <v>0.5666978444094628</v>
      </c>
      <c r="X8566" s="62">
        <f t="shared" ca="1" si="1023"/>
        <v>0.65632920381419735</v>
      </c>
      <c r="Y8566" s="62">
        <f t="shared" ca="1" si="1023"/>
        <v>0.85960694711197994</v>
      </c>
      <c r="Z8566" s="62">
        <f t="shared" ca="1" si="1023"/>
        <v>0.50024028707838375</v>
      </c>
      <c r="AA8566" s="62">
        <f t="shared" ca="1" si="1023"/>
        <v>0.56860281352797259</v>
      </c>
      <c r="AB8566" s="63">
        <f t="shared" ca="1" si="1017"/>
        <v>0.17981975662751032</v>
      </c>
      <c r="AC8566" s="67">
        <f t="shared" ca="1" si="1018"/>
        <v>0.20826081987374126</v>
      </c>
      <c r="AD8566" s="67">
        <f t="shared" ca="1" si="1021"/>
        <v>0.27276319038423408</v>
      </c>
      <c r="AE8566" s="67">
        <f t="shared" ca="1" si="1021"/>
        <v>0.15873200783293612</v>
      </c>
      <c r="AF8566" s="67">
        <f t="shared" ca="1" si="1021"/>
        <v>0.1804242252815782</v>
      </c>
      <c r="AG8566" s="68" cm="1">
        <f t="array" aca="1" ref="AG8566" ca="1">+MMULT(MMULT(AB8566:AF8566,$N$13:$R$17),TRANSPOSE(AB8566:AF8566))</f>
        <v>1.6580027640425324E-4</v>
      </c>
      <c r="AH8566" s="69">
        <f t="shared" ca="1" si="1019"/>
        <v>1.2876345615284378E-2</v>
      </c>
      <c r="AI8566" s="70" cm="1">
        <f t="array" aca="1" ref="AI8566" ca="1">+MMULT(AB8566:AF8566,$N$5:$N$9)</f>
        <v>6.3738235021086148E-5</v>
      </c>
    </row>
    <row r="8567" spans="23:35" x14ac:dyDescent="0.3">
      <c r="W8567" s="62">
        <f t="shared" ca="1" si="1023"/>
        <v>0.26444198415793385</v>
      </c>
      <c r="X8567" s="62">
        <f t="shared" ca="1" si="1023"/>
        <v>0.9564539693585099</v>
      </c>
      <c r="Y8567" s="62">
        <f t="shared" ca="1" si="1023"/>
        <v>0.90530482325139938</v>
      </c>
      <c r="Z8567" s="62">
        <f t="shared" ca="1" si="1023"/>
        <v>0.46127701230424345</v>
      </c>
      <c r="AA8567" s="62">
        <f t="shared" ca="1" si="1023"/>
        <v>0.70152413098667332</v>
      </c>
      <c r="AB8567" s="63">
        <f t="shared" ca="1" si="1017"/>
        <v>8.0401894126352305E-2</v>
      </c>
      <c r="AC8567" s="67">
        <f t="shared" ca="1" si="1018"/>
        <v>0.29080371267810701</v>
      </c>
      <c r="AD8567" s="67">
        <f t="shared" ca="1" si="1021"/>
        <v>0.27525214191277386</v>
      </c>
      <c r="AE8567" s="67">
        <f t="shared" ca="1" si="1021"/>
        <v>0.14024832563673376</v>
      </c>
      <c r="AF8567" s="67">
        <f t="shared" ca="1" si="1021"/>
        <v>0.21329392564603314</v>
      </c>
      <c r="AG8567" s="68" cm="1">
        <f t="array" aca="1" ref="AG8567" ca="1">+MMULT(MMULT(AB8567:AF8567,$N$13:$R$17),TRANSPOSE(AB8567:AF8567))</f>
        <v>1.5987926459008379E-4</v>
      </c>
      <c r="AH8567" s="69">
        <f t="shared" ca="1" si="1019"/>
        <v>1.2644337253888943E-2</v>
      </c>
      <c r="AI8567" s="70" cm="1">
        <f t="array" aca="1" ref="AI8567" ca="1">+MMULT(AB8567:AF8567,$N$5:$N$9)</f>
        <v>7.7113727359857503E-5</v>
      </c>
    </row>
    <row r="8568" spans="23:35" x14ac:dyDescent="0.3">
      <c r="W8568" s="62">
        <f t="shared" ca="1" si="1023"/>
        <v>0.71874347334603927</v>
      </c>
      <c r="X8568" s="62">
        <f t="shared" ca="1" si="1023"/>
        <v>0.53087035644340774</v>
      </c>
      <c r="Y8568" s="62">
        <f t="shared" ca="1" si="1023"/>
        <v>0.80043543458955269</v>
      </c>
      <c r="Z8568" s="62">
        <f t="shared" ca="1" si="1023"/>
        <v>0.3119275455982754</v>
      </c>
      <c r="AA8568" s="62">
        <f t="shared" ca="1" si="1023"/>
        <v>0.93682340204338199</v>
      </c>
      <c r="AB8568" s="63">
        <f t="shared" ca="1" si="1017"/>
        <v>0.21788026771884375</v>
      </c>
      <c r="AC8568" s="67">
        <f t="shared" ca="1" si="1018"/>
        <v>0.16092831403033858</v>
      </c>
      <c r="AD8568" s="67">
        <f t="shared" ca="1" si="1021"/>
        <v>0.24264441104156823</v>
      </c>
      <c r="AE8568" s="67">
        <f t="shared" ca="1" si="1021"/>
        <v>9.4557877273569832E-2</v>
      </c>
      <c r="AF8568" s="67">
        <f t="shared" ca="1" si="1021"/>
        <v>0.28398912993567965</v>
      </c>
      <c r="AG8568" s="68" cm="1">
        <f t="array" aca="1" ref="AG8568" ca="1">+MMULT(MMULT(AB8568:AF8568,$N$13:$R$17),TRANSPOSE(AB8568:AF8568))</f>
        <v>1.7123380230837647E-4</v>
      </c>
      <c r="AH8568" s="69">
        <f t="shared" ca="1" si="1019"/>
        <v>1.3085633431682873E-2</v>
      </c>
      <c r="AI8568" s="70" cm="1">
        <f t="array" aca="1" ref="AI8568" ca="1">+MMULT(AB8568:AF8568,$N$5:$N$9)</f>
        <v>1.795112305087009E-4</v>
      </c>
    </row>
    <row r="8569" spans="23:35" x14ac:dyDescent="0.3">
      <c r="W8569" s="62">
        <f t="shared" ca="1" si="1023"/>
        <v>0.60488674121390962</v>
      </c>
      <c r="X8569" s="62">
        <f t="shared" ca="1" si="1023"/>
        <v>0.37918332737112259</v>
      </c>
      <c r="Y8569" s="62">
        <f t="shared" ca="1" si="1023"/>
        <v>7.9926654204468206E-2</v>
      </c>
      <c r="Z8569" s="62">
        <f t="shared" ca="1" si="1023"/>
        <v>0.25117541177321323</v>
      </c>
      <c r="AA8569" s="62">
        <f t="shared" ca="1" si="1023"/>
        <v>0.96795979361488105</v>
      </c>
      <c r="AB8569" s="63">
        <f t="shared" ca="1" si="1017"/>
        <v>0.26493727048735755</v>
      </c>
      <c r="AC8569" s="67">
        <f t="shared" ca="1" si="1018"/>
        <v>0.1660803402078426</v>
      </c>
      <c r="AD8569" s="67">
        <f t="shared" ca="1" si="1021"/>
        <v>3.5007461994658359E-2</v>
      </c>
      <c r="AE8569" s="67">
        <f t="shared" ca="1" si="1021"/>
        <v>0.11001353389758009</v>
      </c>
      <c r="AF8569" s="67">
        <f t="shared" ca="1" si="1021"/>
        <v>0.42396139341256134</v>
      </c>
      <c r="AG8569" s="68" cm="1">
        <f t="array" aca="1" ref="AG8569" ca="1">+MMULT(MMULT(AB8569:AF8569,$N$13:$R$17),TRANSPOSE(AB8569:AF8569))</f>
        <v>1.8189009971718002E-4</v>
      </c>
      <c r="AH8569" s="69">
        <f t="shared" ca="1" si="1019"/>
        <v>1.3486663772674844E-2</v>
      </c>
      <c r="AI8569" s="70" cm="1">
        <f t="array" aca="1" ref="AI8569" ca="1">+MMULT(AB8569:AF8569,$N$5:$N$9)</f>
        <v>7.8927577164457775E-4</v>
      </c>
    </row>
    <row r="8570" spans="23:35" x14ac:dyDescent="0.3">
      <c r="W8570" s="62">
        <f t="shared" ca="1" si="1023"/>
        <v>0.234115465537449</v>
      </c>
      <c r="X8570" s="62">
        <f t="shared" ca="1" si="1023"/>
        <v>0.22234536358747625</v>
      </c>
      <c r="Y8570" s="62">
        <f t="shared" ca="1" si="1023"/>
        <v>0.14061996441835745</v>
      </c>
      <c r="Z8570" s="62">
        <f t="shared" ca="1" si="1023"/>
        <v>0.16349912340000261</v>
      </c>
      <c r="AA8570" s="62">
        <f t="shared" ca="1" si="1023"/>
        <v>0.17085659867803471</v>
      </c>
      <c r="AB8570" s="63">
        <f t="shared" ca="1" si="1017"/>
        <v>0.25134881616841159</v>
      </c>
      <c r="AC8570" s="67">
        <f t="shared" ca="1" si="1018"/>
        <v>0.23871231142270552</v>
      </c>
      <c r="AD8570" s="67">
        <f t="shared" ca="1" si="1021"/>
        <v>0.15097106679842384</v>
      </c>
      <c r="AE8570" s="67">
        <f t="shared" ca="1" si="1021"/>
        <v>0.17553437154108092</v>
      </c>
      <c r="AF8570" s="67">
        <f t="shared" ca="1" si="1021"/>
        <v>0.18343343406937815</v>
      </c>
      <c r="AG8570" s="68" cm="1">
        <f t="array" aca="1" ref="AG8570" ca="1">+MMULT(MMULT(AB8570:AF8570,$N$13:$R$17),TRANSPOSE(AB8570:AF8570))</f>
        <v>1.4865028747527629E-4</v>
      </c>
      <c r="AH8570" s="69">
        <f t="shared" ca="1" si="1019"/>
        <v>1.2192222417396932E-2</v>
      </c>
      <c r="AI8570" s="70" cm="1">
        <f t="array" aca="1" ref="AI8570" ca="1">+MMULT(AB8570:AF8570,$N$5:$N$9)</f>
        <v>3.6271168886878574E-4</v>
      </c>
    </row>
    <row r="8571" spans="23:35" x14ac:dyDescent="0.3">
      <c r="W8571" s="62">
        <f t="shared" ca="1" si="1023"/>
        <v>0.55662669547980848</v>
      </c>
      <c r="X8571" s="62">
        <f t="shared" ca="1" si="1023"/>
        <v>0.32432343526671115</v>
      </c>
      <c r="Y8571" s="62">
        <f t="shared" ca="1" si="1023"/>
        <v>0.2640317822071413</v>
      </c>
      <c r="Z8571" s="62">
        <f t="shared" ca="1" si="1023"/>
        <v>2.2150316771603173E-2</v>
      </c>
      <c r="AA8571" s="62">
        <f t="shared" ca="1" si="1023"/>
        <v>0.89482099459575215</v>
      </c>
      <c r="AB8571" s="63">
        <f t="shared" ca="1" si="1017"/>
        <v>0.26995117489297116</v>
      </c>
      <c r="AC8571" s="67">
        <f t="shared" ca="1" si="1018"/>
        <v>0.15728942414467625</v>
      </c>
      <c r="AD8571" s="67">
        <f t="shared" ca="1" si="1021"/>
        <v>0.1280493558694013</v>
      </c>
      <c r="AE8571" s="67">
        <f t="shared" ca="1" si="1021"/>
        <v>1.0742395370727716E-2</v>
      </c>
      <c r="AF8571" s="67">
        <f t="shared" ca="1" si="1021"/>
        <v>0.43396764972222351</v>
      </c>
      <c r="AG8571" s="68" cm="1">
        <f t="array" aca="1" ref="AG8571" ca="1">+MMULT(MMULT(AB8571:AF8571,$N$13:$R$17),TRANSPOSE(AB8571:AF8571))</f>
        <v>1.965771720322701E-4</v>
      </c>
      <c r="AH8571" s="69">
        <f t="shared" ca="1" si="1019"/>
        <v>1.4020598133898214E-2</v>
      </c>
      <c r="AI8571" s="70" cm="1">
        <f t="array" aca="1" ref="AI8571" ca="1">+MMULT(AB8571:AF8571,$N$5:$N$9)</f>
        <v>5.2142646272282031E-4</v>
      </c>
    </row>
    <row r="8572" spans="23:35" x14ac:dyDescent="0.3">
      <c r="W8572" s="62">
        <f t="shared" ca="1" si="1023"/>
        <v>0.693825657822568</v>
      </c>
      <c r="X8572" s="62">
        <f t="shared" ca="1" si="1023"/>
        <v>0.57312658781076931</v>
      </c>
      <c r="Y8572" s="62">
        <f t="shared" ca="1" si="1023"/>
        <v>0.32336967780716175</v>
      </c>
      <c r="Z8572" s="62">
        <f t="shared" ca="1" si="1023"/>
        <v>0.73626494701817935</v>
      </c>
      <c r="AA8572" s="62">
        <f t="shared" ca="1" si="1023"/>
        <v>0.19732486395295579</v>
      </c>
      <c r="AB8572" s="63">
        <f t="shared" ca="1" si="1017"/>
        <v>0.27490092001347671</v>
      </c>
      <c r="AC8572" s="67">
        <f t="shared" ca="1" si="1018"/>
        <v>0.22707869692771751</v>
      </c>
      <c r="AD8572" s="67">
        <f t="shared" ca="1" si="1021"/>
        <v>0.12812241941675689</v>
      </c>
      <c r="AE8572" s="67">
        <f t="shared" ca="1" si="1021"/>
        <v>0.29171580645224704</v>
      </c>
      <c r="AF8572" s="67">
        <f t="shared" ca="1" si="1021"/>
        <v>7.8182157189801843E-2</v>
      </c>
      <c r="AG8572" s="68" cm="1">
        <f t="array" aca="1" ref="AG8572" ca="1">+MMULT(MMULT(AB8572:AF8572,$N$13:$R$17),TRANSPOSE(AB8572:AF8572))</f>
        <v>1.6702124209320749E-4</v>
      </c>
      <c r="AH8572" s="69">
        <f t="shared" ca="1" si="1019"/>
        <v>1.2923669838447881E-2</v>
      </c>
      <c r="AI8572" s="70" cm="1">
        <f t="array" aca="1" ref="AI8572" ca="1">+MMULT(AB8572:AF8572,$N$5:$N$9)</f>
        <v>3.9758208021629623E-4</v>
      </c>
    </row>
    <row r="8573" spans="23:35" x14ac:dyDescent="0.3">
      <c r="W8573" s="62">
        <f t="shared" ca="1" si="1023"/>
        <v>0.60883385946186419</v>
      </c>
      <c r="X8573" s="62">
        <f t="shared" ca="1" si="1023"/>
        <v>0.14086527544432814</v>
      </c>
      <c r="Y8573" s="62">
        <f t="shared" ca="1" si="1023"/>
        <v>0.34254673189298623</v>
      </c>
      <c r="Z8573" s="62">
        <f t="shared" ca="1" si="1023"/>
        <v>0.26390830990381142</v>
      </c>
      <c r="AA8573" s="62">
        <f t="shared" ca="1" si="1023"/>
        <v>0.82347411997707021</v>
      </c>
      <c r="AB8573" s="63">
        <f t="shared" ca="1" si="1017"/>
        <v>0.27932921424686052</v>
      </c>
      <c r="AC8573" s="67">
        <f t="shared" ca="1" si="1018"/>
        <v>6.4628118316728406E-2</v>
      </c>
      <c r="AD8573" s="67">
        <f t="shared" ca="1" si="1021"/>
        <v>0.15715832484591177</v>
      </c>
      <c r="AE8573" s="67">
        <f t="shared" ca="1" si="1021"/>
        <v>0.12107950254903008</v>
      </c>
      <c r="AF8573" s="67">
        <f t="shared" ca="1" si="1021"/>
        <v>0.37780484004146925</v>
      </c>
      <c r="AG8573" s="68" cm="1">
        <f t="array" aca="1" ref="AG8573" ca="1">+MMULT(MMULT(AB8573:AF8573,$N$13:$R$17),TRANSPOSE(AB8573:AF8573))</f>
        <v>1.9065450462040509E-4</v>
      </c>
      <c r="AH8573" s="69">
        <f t="shared" ca="1" si="1019"/>
        <v>1.3807769719270564E-2</v>
      </c>
      <c r="AI8573" s="70" cm="1">
        <f t="array" aca="1" ref="AI8573" ca="1">+MMULT(AB8573:AF8573,$N$5:$N$9)</f>
        <v>4.6778025691201976E-4</v>
      </c>
    </row>
    <row r="8574" spans="23:35" x14ac:dyDescent="0.3">
      <c r="W8574" s="62">
        <f t="shared" ca="1" si="1023"/>
        <v>0.97750759454776304</v>
      </c>
      <c r="X8574" s="62">
        <f t="shared" ca="1" si="1023"/>
        <v>3.1470025234591747E-2</v>
      </c>
      <c r="Y8574" s="62">
        <f t="shared" ca="1" si="1023"/>
        <v>0.92663595867821913</v>
      </c>
      <c r="Z8574" s="62">
        <f t="shared" ca="1" si="1023"/>
        <v>0.77532965233623019</v>
      </c>
      <c r="AA8574" s="62">
        <f t="shared" ca="1" si="1023"/>
        <v>0.81696641940998871</v>
      </c>
      <c r="AB8574" s="63">
        <f t="shared" ca="1" si="1017"/>
        <v>0.27707840944579326</v>
      </c>
      <c r="AC8574" s="67">
        <f t="shared" ca="1" si="1018"/>
        <v>8.9203036230667328E-3</v>
      </c>
      <c r="AD8574" s="67">
        <f t="shared" ca="1" si="1021"/>
        <v>0.26265864224269553</v>
      </c>
      <c r="AE8574" s="67">
        <f t="shared" ca="1" si="1021"/>
        <v>0.21977026885900641</v>
      </c>
      <c r="AF8574" s="67">
        <f t="shared" ca="1" si="1021"/>
        <v>0.23157237582943802</v>
      </c>
      <c r="AG8574" s="68" cm="1">
        <f t="array" aca="1" ref="AG8574" ca="1">+MMULT(MMULT(AB8574:AF8574,$N$13:$R$17),TRANSPOSE(AB8574:AF8574))</f>
        <v>2.0139132986895733E-4</v>
      </c>
      <c r="AH8574" s="69">
        <f t="shared" ca="1" si="1019"/>
        <v>1.4191241308249159E-2</v>
      </c>
      <c r="AI8574" s="70" cm="1">
        <f t="array" aca="1" ref="AI8574" ca="1">+MMULT(AB8574:AF8574,$N$5:$N$9)</f>
        <v>1.565333186696972E-4</v>
      </c>
    </row>
    <row r="8575" spans="23:35" x14ac:dyDescent="0.3">
      <c r="W8575" s="62">
        <f t="shared" ca="1" si="1023"/>
        <v>0.53745579679968847</v>
      </c>
      <c r="X8575" s="62">
        <f t="shared" ca="1" si="1023"/>
        <v>0.30964551938051021</v>
      </c>
      <c r="Y8575" s="62">
        <f t="shared" ca="1" si="1023"/>
        <v>0.13366386740049363</v>
      </c>
      <c r="Z8575" s="62">
        <f t="shared" ca="1" si="1023"/>
        <v>0.76339500559547191</v>
      </c>
      <c r="AA8575" s="62">
        <f t="shared" ca="1" si="1023"/>
        <v>0.74157966799601505</v>
      </c>
      <c r="AB8575" s="63">
        <f t="shared" ca="1" si="1017"/>
        <v>0.21621562499750377</v>
      </c>
      <c r="AC8575" s="67">
        <f t="shared" ca="1" si="1018"/>
        <v>0.12456875504774999</v>
      </c>
      <c r="AD8575" s="67">
        <f t="shared" ca="1" si="1021"/>
        <v>5.3772267043483771E-2</v>
      </c>
      <c r="AE8575" s="67">
        <f t="shared" ca="1" si="1021"/>
        <v>0.30710977393423755</v>
      </c>
      <c r="AF8575" s="67">
        <f t="shared" ca="1" si="1021"/>
        <v>0.29833357897702495</v>
      </c>
      <c r="AG8575" s="68" cm="1">
        <f t="array" aca="1" ref="AG8575" ca="1">+MMULT(MMULT(AB8575:AF8575,$N$13:$R$17),TRANSPOSE(AB8575:AF8575))</f>
        <v>1.6066672024513443E-4</v>
      </c>
      <c r="AH8575" s="69">
        <f t="shared" ca="1" si="1019"/>
        <v>1.2675437674697251E-2</v>
      </c>
      <c r="AI8575" s="70" cm="1">
        <f t="array" aca="1" ref="AI8575" ca="1">+MMULT(AB8575:AF8575,$N$5:$N$9)</f>
        <v>7.5565850688087265E-4</v>
      </c>
    </row>
    <row r="8576" spans="23:35" x14ac:dyDescent="0.3">
      <c r="W8576" s="62">
        <f t="shared" ca="1" si="1023"/>
        <v>0.55569794181776166</v>
      </c>
      <c r="X8576" s="62">
        <f t="shared" ca="1" si="1023"/>
        <v>0.61138499040349992</v>
      </c>
      <c r="Y8576" s="62">
        <f t="shared" ca="1" si="1023"/>
        <v>0.92428513523967437</v>
      </c>
      <c r="Z8576" s="62">
        <f t="shared" ca="1" si="1023"/>
        <v>0.73303309977546505</v>
      </c>
      <c r="AA8576" s="62">
        <f t="shared" ca="1" si="1023"/>
        <v>0.61464733615030409</v>
      </c>
      <c r="AB8576" s="63">
        <f t="shared" ca="1" si="1017"/>
        <v>0.1615847933725045</v>
      </c>
      <c r="AC8576" s="67">
        <f t="shared" ca="1" si="1018"/>
        <v>0.1777773677229095</v>
      </c>
      <c r="AD8576" s="67">
        <f t="shared" ca="1" si="1021"/>
        <v>0.2687618782722771</v>
      </c>
      <c r="AE8576" s="67">
        <f t="shared" ca="1" si="1021"/>
        <v>0.21314997420175635</v>
      </c>
      <c r="AF8576" s="67">
        <f t="shared" ca="1" si="1021"/>
        <v>0.17872598643055249</v>
      </c>
      <c r="AG8576" s="68" cm="1">
        <f t="array" aca="1" ref="AG8576" ca="1">+MMULT(MMULT(AB8576:AF8576,$N$13:$R$17),TRANSPOSE(AB8576:AF8576))</f>
        <v>1.6845090093495533E-4</v>
      </c>
      <c r="AH8576" s="69">
        <f t="shared" ca="1" si="1019"/>
        <v>1.2978863622634894E-2</v>
      </c>
      <c r="AI8576" s="70" cm="1">
        <f t="array" aca="1" ref="AI8576" ca="1">+MMULT(AB8576:AF8576,$N$5:$N$9)</f>
        <v>1.0204091061177047E-4</v>
      </c>
    </row>
    <row r="8577" spans="23:35" x14ac:dyDescent="0.3">
      <c r="W8577" s="62">
        <f t="shared" ca="1" si="1023"/>
        <v>0.86535214068486643</v>
      </c>
      <c r="X8577" s="62">
        <f t="shared" ca="1" si="1023"/>
        <v>0.53052482878869267</v>
      </c>
      <c r="Y8577" s="62">
        <f t="shared" ca="1" si="1023"/>
        <v>0.43101828235488437</v>
      </c>
      <c r="Z8577" s="62">
        <f t="shared" ca="1" si="1023"/>
        <v>0.11550088898311661</v>
      </c>
      <c r="AA8577" s="62">
        <f t="shared" ca="1" si="1023"/>
        <v>0.82120331965105187</v>
      </c>
      <c r="AB8577" s="63">
        <f t="shared" ca="1" si="1017"/>
        <v>0.31312502157603228</v>
      </c>
      <c r="AC8577" s="67">
        <f t="shared" ca="1" si="1018"/>
        <v>0.19196878432588985</v>
      </c>
      <c r="AD8577" s="67">
        <f t="shared" ca="1" si="1021"/>
        <v>0.15596264528244416</v>
      </c>
      <c r="AE8577" s="67">
        <f t="shared" ca="1" si="1021"/>
        <v>4.1793642905033131E-2</v>
      </c>
      <c r="AF8577" s="67">
        <f t="shared" ca="1" si="1021"/>
        <v>0.2971499059106007</v>
      </c>
      <c r="AG8577" s="68" cm="1">
        <f t="array" aca="1" ref="AG8577" ca="1">+MMULT(MMULT(AB8577:AF8577,$N$13:$R$17),TRANSPOSE(AB8577:AF8577))</f>
        <v>1.6864697257424959E-4</v>
      </c>
      <c r="AH8577" s="69">
        <f t="shared" ca="1" si="1019"/>
        <v>1.298641492384444E-2</v>
      </c>
      <c r="AI8577" s="70" cm="1">
        <f t="array" aca="1" ref="AI8577" ca="1">+MMULT(AB8577:AF8577,$N$5:$N$9)</f>
        <v>3.6416370000145527E-4</v>
      </c>
    </row>
    <row r="8578" spans="23:35" x14ac:dyDescent="0.3">
      <c r="W8578" s="62">
        <f t="shared" ca="1" si="1023"/>
        <v>4.1427166781749625E-2</v>
      </c>
      <c r="X8578" s="62">
        <f t="shared" ca="1" si="1023"/>
        <v>0.57493143616963838</v>
      </c>
      <c r="Y8578" s="62">
        <f t="shared" ca="1" si="1023"/>
        <v>0.13329301938401583</v>
      </c>
      <c r="Z8578" s="62">
        <f t="shared" ca="1" si="1023"/>
        <v>0.26422272073664055</v>
      </c>
      <c r="AA8578" s="62">
        <f t="shared" ca="1" si="1023"/>
        <v>0.72558771821007928</v>
      </c>
      <c r="AB8578" s="63">
        <f t="shared" ca="1" si="1017"/>
        <v>2.3816079524732182E-2</v>
      </c>
      <c r="AC8578" s="67">
        <f t="shared" ca="1" si="1018"/>
        <v>0.33052255002668324</v>
      </c>
      <c r="AD8578" s="67">
        <f t="shared" ca="1" si="1021"/>
        <v>7.6628874150763665E-2</v>
      </c>
      <c r="AE8578" s="67">
        <f t="shared" ca="1" si="1021"/>
        <v>0.15189909950774499</v>
      </c>
      <c r="AF8578" s="67">
        <f t="shared" ca="1" si="1021"/>
        <v>0.41713339679007577</v>
      </c>
      <c r="AG8578" s="68" cm="1">
        <f t="array" aca="1" ref="AG8578" ca="1">+MMULT(MMULT(AB8578:AF8578,$N$13:$R$17),TRANSPOSE(AB8578:AF8578))</f>
        <v>1.6800282896154662E-4</v>
      </c>
      <c r="AH8578" s="69">
        <f t="shared" ca="1" si="1019"/>
        <v>1.2961590525917204E-2</v>
      </c>
      <c r="AI8578" s="70" cm="1">
        <f t="array" aca="1" ref="AI8578" ca="1">+MMULT(AB8578:AF8578,$N$5:$N$9)</f>
        <v>7.1675252530967876E-4</v>
      </c>
    </row>
    <row r="8579" spans="23:35" x14ac:dyDescent="0.3">
      <c r="W8579" s="62">
        <f t="shared" ca="1" si="1023"/>
        <v>0.60307730142483151</v>
      </c>
      <c r="X8579" s="62">
        <f t="shared" ca="1" si="1023"/>
        <v>0.26793447508964219</v>
      </c>
      <c r="Y8579" s="62">
        <f t="shared" ca="1" si="1023"/>
        <v>0.32305735406098923</v>
      </c>
      <c r="Z8579" s="62">
        <f t="shared" ca="1" si="1023"/>
        <v>0.99879798317448321</v>
      </c>
      <c r="AA8579" s="62">
        <f t="shared" ca="1" si="1023"/>
        <v>0.44397373149993546</v>
      </c>
      <c r="AB8579" s="63">
        <f t="shared" ref="AB8579:AB8642" ca="1" si="1024">+W8579/SUM($W8579:$AA8579)</f>
        <v>0.22871205993006399</v>
      </c>
      <c r="AC8579" s="67">
        <f t="shared" ref="AC8579:AC8642" ca="1" si="1025">+X8579/SUM($W8579:$AA8579)</f>
        <v>0.10161192533569513</v>
      </c>
      <c r="AD8579" s="67">
        <f t="shared" ca="1" si="1021"/>
        <v>0.12251681956571579</v>
      </c>
      <c r="AE8579" s="67">
        <f t="shared" ca="1" si="1021"/>
        <v>0.37878584328430775</v>
      </c>
      <c r="AF8579" s="67">
        <f t="shared" ca="1" si="1021"/>
        <v>0.16837335188421737</v>
      </c>
      <c r="AG8579" s="68" cm="1">
        <f t="array" aca="1" ref="AG8579" ca="1">+MMULT(MMULT(AB8579:AF8579,$N$13:$R$17),TRANSPOSE(AB8579:AF8579))</f>
        <v>1.7433835511591249E-4</v>
      </c>
      <c r="AH8579" s="69">
        <f t="shared" ref="AH8579:AH8642" ca="1" si="1026">SQRT(AG8579)</f>
        <v>1.3203725046967332E-2</v>
      </c>
      <c r="AI8579" s="70" cm="1">
        <f t="array" aca="1" ref="AI8579" ca="1">+MMULT(AB8579:AF8579,$N$5:$N$9)</f>
        <v>5.2947016034153203E-4</v>
      </c>
    </row>
    <row r="8580" spans="23:35" x14ac:dyDescent="0.3">
      <c r="W8580" s="62">
        <f t="shared" ca="1" si="1023"/>
        <v>0.8456072120020659</v>
      </c>
      <c r="X8580" s="62">
        <f t="shared" ca="1" si="1023"/>
        <v>0.75781972995305014</v>
      </c>
      <c r="Y8580" s="62">
        <f t="shared" ca="1" si="1023"/>
        <v>0.3868299380475082</v>
      </c>
      <c r="Z8580" s="62">
        <f t="shared" ca="1" si="1023"/>
        <v>0.25264285083083005</v>
      </c>
      <c r="AA8580" s="62">
        <f t="shared" ca="1" si="1023"/>
        <v>0.62864502331735428</v>
      </c>
      <c r="AB8580" s="63">
        <f t="shared" ca="1" si="1024"/>
        <v>0.29447815876097472</v>
      </c>
      <c r="AC8580" s="67">
        <f t="shared" ca="1" si="1025"/>
        <v>0.2639066407924251</v>
      </c>
      <c r="AD8580" s="67">
        <f t="shared" ca="1" si="1021"/>
        <v>0.13471144320085793</v>
      </c>
      <c r="AE8580" s="67">
        <f t="shared" ca="1" si="1021"/>
        <v>8.7981512551958532E-2</v>
      </c>
      <c r="AF8580" s="67">
        <f t="shared" ca="1" si="1021"/>
        <v>0.21892224469378371</v>
      </c>
      <c r="AG8580" s="68" cm="1">
        <f t="array" aca="1" ref="AG8580" ca="1">+MMULT(MMULT(AB8580:AF8580,$N$13:$R$17),TRANSPOSE(AB8580:AF8580))</f>
        <v>1.5030202413029666E-4</v>
      </c>
      <c r="AH8580" s="69">
        <f t="shared" ca="1" si="1026"/>
        <v>1.2259772597005895E-2</v>
      </c>
      <c r="AI8580" s="70" cm="1">
        <f t="array" aca="1" ref="AI8580" ca="1">+MMULT(AB8580:AF8580,$N$5:$N$9)</f>
        <v>3.799908228280323E-4</v>
      </c>
    </row>
    <row r="8581" spans="23:35" x14ac:dyDescent="0.3">
      <c r="W8581" s="62">
        <f t="shared" ca="1" si="1023"/>
        <v>0.55658681447642366</v>
      </c>
      <c r="X8581" s="62">
        <f t="shared" ca="1" si="1023"/>
        <v>0.83551402794456597</v>
      </c>
      <c r="Y8581" s="62">
        <f t="shared" ca="1" si="1023"/>
        <v>0.93377103189987509</v>
      </c>
      <c r="Z8581" s="62">
        <f t="shared" ca="1" si="1023"/>
        <v>6.5913162748747589E-2</v>
      </c>
      <c r="AA8581" s="62">
        <f t="shared" ca="1" si="1023"/>
        <v>0.12783916571062903</v>
      </c>
      <c r="AB8581" s="63">
        <f t="shared" ca="1" si="1024"/>
        <v>0.22090072553766801</v>
      </c>
      <c r="AC8581" s="67">
        <f t="shared" ca="1" si="1025"/>
        <v>0.33160263622750991</v>
      </c>
      <c r="AD8581" s="67">
        <f t="shared" ca="1" si="1021"/>
        <v>0.37059932622869696</v>
      </c>
      <c r="AE8581" s="67">
        <f t="shared" ca="1" si="1021"/>
        <v>2.6159918084616231E-2</v>
      </c>
      <c r="AF8581" s="67">
        <f t="shared" ca="1" si="1021"/>
        <v>5.0737393921508944E-2</v>
      </c>
      <c r="AG8581" s="68" cm="1">
        <f t="array" aca="1" ref="AG8581" ca="1">+MMULT(MMULT(AB8581:AF8581,$N$13:$R$17),TRANSPOSE(AB8581:AF8581))</f>
        <v>2.0036956232438784E-4</v>
      </c>
      <c r="AH8581" s="69">
        <f t="shared" ca="1" si="1026"/>
        <v>1.415519559470613E-2</v>
      </c>
      <c r="AI8581" s="70" cm="1">
        <f t="array" aca="1" ref="AI8581" ca="1">+MMULT(AB8581:AF8581,$N$5:$N$9)</f>
        <v>-3.4293092027040298E-4</v>
      </c>
    </row>
    <row r="8582" spans="23:35" x14ac:dyDescent="0.3">
      <c r="W8582" s="62">
        <f t="shared" ca="1" si="1023"/>
        <v>0.36311631028187341</v>
      </c>
      <c r="X8582" s="62">
        <f t="shared" ca="1" si="1023"/>
        <v>0.54589697152004657</v>
      </c>
      <c r="Y8582" s="62">
        <f t="shared" ca="1" si="1023"/>
        <v>0.10626324143879684</v>
      </c>
      <c r="Z8582" s="62">
        <f t="shared" ca="1" si="1023"/>
        <v>2.3717751182357305E-2</v>
      </c>
      <c r="AA8582" s="62">
        <f t="shared" ca="1" si="1023"/>
        <v>0.64363432982541957</v>
      </c>
      <c r="AB8582" s="63">
        <f t="shared" ca="1" si="1024"/>
        <v>0.21580300570490463</v>
      </c>
      <c r="AC8582" s="67">
        <f t="shared" ca="1" si="1025"/>
        <v>0.32443105397216193</v>
      </c>
      <c r="AD8582" s="67">
        <f t="shared" ca="1" si="1021"/>
        <v>6.3153117194424971E-2</v>
      </c>
      <c r="AE8582" s="67">
        <f t="shared" ca="1" si="1021"/>
        <v>1.4095654336596921E-2</v>
      </c>
      <c r="AF8582" s="67">
        <f t="shared" ca="1" si="1021"/>
        <v>0.38251716879191155</v>
      </c>
      <c r="AG8582" s="68" cm="1">
        <f t="array" aca="1" ref="AG8582" ca="1">+MMULT(MMULT(AB8582:AF8582,$N$13:$R$17),TRANSPOSE(AB8582:AF8582))</f>
        <v>1.6510415624811965E-4</v>
      </c>
      <c r="AH8582" s="69">
        <f t="shared" ca="1" si="1026"/>
        <v>1.2849286215510947E-2</v>
      </c>
      <c r="AI8582" s="70" cm="1">
        <f t="array" aca="1" ref="AI8582" ca="1">+MMULT(AB8582:AF8582,$N$5:$N$9)</f>
        <v>6.4027732341125933E-4</v>
      </c>
    </row>
    <row r="8583" spans="23:35" x14ac:dyDescent="0.3">
      <c r="W8583" s="62">
        <f t="shared" ca="1" si="1023"/>
        <v>0.4981351951715971</v>
      </c>
      <c r="X8583" s="62">
        <f t="shared" ca="1" si="1023"/>
        <v>0.47496266366038331</v>
      </c>
      <c r="Y8583" s="62">
        <f t="shared" ca="1" si="1023"/>
        <v>7.9909819452113506E-2</v>
      </c>
      <c r="Z8583" s="62">
        <f t="shared" ca="1" si="1023"/>
        <v>8.3903320739397991E-3</v>
      </c>
      <c r="AA8583" s="62">
        <f t="shared" ca="1" si="1023"/>
        <v>0.6690503087124885</v>
      </c>
      <c r="AB8583" s="63">
        <f t="shared" ca="1" si="1024"/>
        <v>0.2878648207414603</v>
      </c>
      <c r="AC8583" s="67">
        <f t="shared" ca="1" si="1025"/>
        <v>0.27447376406797325</v>
      </c>
      <c r="AD8583" s="67">
        <f t="shared" ca="1" si="1021"/>
        <v>4.6178680155577009E-2</v>
      </c>
      <c r="AE8583" s="67">
        <f t="shared" ca="1" si="1021"/>
        <v>4.8486464354199899E-3</v>
      </c>
      <c r="AF8583" s="67">
        <f t="shared" ca="1" si="1021"/>
        <v>0.3866340885995696</v>
      </c>
      <c r="AG8583" s="68" cm="1">
        <f t="array" aca="1" ref="AG8583" ca="1">+MMULT(MMULT(AB8583:AF8583,$N$13:$R$17),TRANSPOSE(AB8583:AF8583))</f>
        <v>1.7388814707272807E-4</v>
      </c>
      <c r="AH8583" s="69">
        <f t="shared" ca="1" si="1026"/>
        <v>1.3186665502420545E-2</v>
      </c>
      <c r="AI8583" s="70" cm="1">
        <f t="array" aca="1" ref="AI8583" ca="1">+MMULT(AB8583:AF8583,$N$5:$N$9)</f>
        <v>6.7613514726176519E-4</v>
      </c>
    </row>
    <row r="8584" spans="23:35" x14ac:dyDescent="0.3">
      <c r="W8584" s="62">
        <f t="shared" ca="1" si="1023"/>
        <v>0.67619394565755797</v>
      </c>
      <c r="X8584" s="62">
        <f t="shared" ca="1" si="1023"/>
        <v>0.53465187504678624</v>
      </c>
      <c r="Y8584" s="62">
        <f t="shared" ca="1" si="1023"/>
        <v>0.1779290119318111</v>
      </c>
      <c r="Z8584" s="62">
        <f t="shared" ca="1" si="1023"/>
        <v>7.4874364685201478E-2</v>
      </c>
      <c r="AA8584" s="62">
        <f t="shared" ca="1" si="1023"/>
        <v>0.54437388864783975</v>
      </c>
      <c r="AB8584" s="63">
        <f t="shared" ca="1" si="1024"/>
        <v>0.33674610136824434</v>
      </c>
      <c r="AC8584" s="67">
        <f t="shared" ca="1" si="1025"/>
        <v>0.26625783278220133</v>
      </c>
      <c r="AD8584" s="67">
        <f t="shared" ca="1" si="1021"/>
        <v>8.8609046965180432E-2</v>
      </c>
      <c r="AE8584" s="67">
        <f t="shared" ca="1" si="1021"/>
        <v>3.728760152628547E-2</v>
      </c>
      <c r="AF8584" s="67">
        <f t="shared" ca="1" si="1021"/>
        <v>0.27109941735808835</v>
      </c>
      <c r="AG8584" s="68" cm="1">
        <f t="array" aca="1" ref="AG8584" ca="1">+MMULT(MMULT(AB8584:AF8584,$N$13:$R$17),TRANSPOSE(AB8584:AF8584))</f>
        <v>1.5822298084025213E-4</v>
      </c>
      <c r="AH8584" s="69">
        <f t="shared" ca="1" si="1026"/>
        <v>1.2578671664379039E-2</v>
      </c>
      <c r="AI8584" s="70" cm="1">
        <f t="array" aca="1" ref="AI8584" ca="1">+MMULT(AB8584:AF8584,$N$5:$N$9)</f>
        <v>5.0124616191771524E-4</v>
      </c>
    </row>
    <row r="8585" spans="23:35" x14ac:dyDescent="0.3">
      <c r="W8585" s="62">
        <f t="shared" ca="1" si="1023"/>
        <v>0.8569393888729675</v>
      </c>
      <c r="X8585" s="62">
        <f t="shared" ca="1" si="1023"/>
        <v>0.94242531922184458</v>
      </c>
      <c r="Y8585" s="62">
        <f t="shared" ca="1" si="1023"/>
        <v>0.25195105758439007</v>
      </c>
      <c r="Z8585" s="62">
        <f t="shared" ca="1" si="1023"/>
        <v>0.1220230715272147</v>
      </c>
      <c r="AA8585" s="62">
        <f t="shared" ca="1" si="1023"/>
        <v>0.31219507926048773</v>
      </c>
      <c r="AB8585" s="63">
        <f t="shared" ca="1" si="1024"/>
        <v>0.3447707485283788</v>
      </c>
      <c r="AC8585" s="67">
        <f t="shared" ca="1" si="1025"/>
        <v>0.37916413571272756</v>
      </c>
      <c r="AD8585" s="67">
        <f t="shared" ca="1" si="1021"/>
        <v>0.10136697629237315</v>
      </c>
      <c r="AE8585" s="67">
        <f t="shared" ca="1" si="1021"/>
        <v>4.9093303744036629E-2</v>
      </c>
      <c r="AF8585" s="67">
        <f t="shared" ca="1" si="1021"/>
        <v>0.12560483572248399</v>
      </c>
      <c r="AG8585" s="68" cm="1">
        <f t="array" aca="1" ref="AG8585" ca="1">+MMULT(MMULT(AB8585:AF8585,$N$13:$R$17),TRANSPOSE(AB8585:AF8585))</f>
        <v>1.5316899058201027E-4</v>
      </c>
      <c r="AH8585" s="69">
        <f t="shared" ca="1" si="1026"/>
        <v>1.2376146031055479E-2</v>
      </c>
      <c r="AI8585" s="70" cm="1">
        <f t="array" aca="1" ref="AI8585" ca="1">+MMULT(AB8585:AF8585,$N$5:$N$9)</f>
        <v>3.6438738488837397E-4</v>
      </c>
    </row>
    <row r="8586" spans="23:35" x14ac:dyDescent="0.3">
      <c r="W8586" s="62">
        <f t="shared" ca="1" si="1023"/>
        <v>0.68333945034028309</v>
      </c>
      <c r="X8586" s="62">
        <f t="shared" ca="1" si="1023"/>
        <v>0.72086845504671349</v>
      </c>
      <c r="Y8586" s="62">
        <f t="shared" ca="1" si="1023"/>
        <v>0.96762416957266395</v>
      </c>
      <c r="Z8586" s="62">
        <f t="shared" ca="1" si="1023"/>
        <v>0.10652069309883905</v>
      </c>
      <c r="AA8586" s="62">
        <f t="shared" ca="1" si="1023"/>
        <v>0.73300628506542198</v>
      </c>
      <c r="AB8586" s="63">
        <f t="shared" ca="1" si="1024"/>
        <v>0.21278824293270771</v>
      </c>
      <c r="AC8586" s="67">
        <f t="shared" ca="1" si="1025"/>
        <v>0.22447457388655206</v>
      </c>
      <c r="AD8586" s="67">
        <f t="shared" ca="1" si="1021"/>
        <v>0.3013129810668122</v>
      </c>
      <c r="AE8586" s="67">
        <f t="shared" ca="1" si="1021"/>
        <v>3.3169973004176741E-2</v>
      </c>
      <c r="AF8586" s="67">
        <f t="shared" ca="1" si="1021"/>
        <v>0.22825422910975146</v>
      </c>
      <c r="AG8586" s="68" cm="1">
        <f t="array" aca="1" ref="AG8586" ca="1">+MMULT(MMULT(AB8586:AF8586,$N$13:$R$17),TRANSPOSE(AB8586:AF8586))</f>
        <v>1.7613051469745044E-4</v>
      </c>
      <c r="AH8586" s="69">
        <f t="shared" ca="1" si="1026"/>
        <v>1.3271417207572462E-2</v>
      </c>
      <c r="AI8586" s="70" cm="1">
        <f t="array" aca="1" ref="AI8586" ca="1">+MMULT(AB8586:AF8586,$N$5:$N$9)</f>
        <v>-3.6385691923185629E-5</v>
      </c>
    </row>
    <row r="8587" spans="23:35" x14ac:dyDescent="0.3">
      <c r="W8587" s="62">
        <f t="shared" ca="1" si="1023"/>
        <v>0.17255981446351076</v>
      </c>
      <c r="X8587" s="62">
        <f t="shared" ca="1" si="1023"/>
        <v>0.53103948685985491</v>
      </c>
      <c r="Y8587" s="62">
        <f t="shared" ca="1" si="1023"/>
        <v>0.75846561324132</v>
      </c>
      <c r="Z8587" s="62">
        <f t="shared" ca="1" si="1023"/>
        <v>0.79822963322795504</v>
      </c>
      <c r="AA8587" s="62">
        <f t="shared" ca="1" si="1023"/>
        <v>0.42465047122328226</v>
      </c>
      <c r="AB8587" s="63">
        <f t="shared" ca="1" si="1024"/>
        <v>6.4269403373763245E-2</v>
      </c>
      <c r="AC8587" s="67">
        <f t="shared" ca="1" si="1025"/>
        <v>0.19778411963701578</v>
      </c>
      <c r="AD8587" s="67">
        <f t="shared" ca="1" si="1021"/>
        <v>0.28248832205856872</v>
      </c>
      <c r="AE8587" s="67">
        <f t="shared" ca="1" si="1021"/>
        <v>0.29729831619439251</v>
      </c>
      <c r="AF8587" s="67">
        <f t="shared" ca="1" si="1021"/>
        <v>0.15815983873625974</v>
      </c>
      <c r="AG8587" s="68" cm="1">
        <f t="array" aca="1" ref="AG8587" ca="1">+MMULT(MMULT(AB8587:AF8587,$N$13:$R$17),TRANSPOSE(AB8587:AF8587))</f>
        <v>1.7466677135871694E-4</v>
      </c>
      <c r="AH8587" s="69">
        <f t="shared" ca="1" si="1026"/>
        <v>1.3216155695160259E-2</v>
      </c>
      <c r="AI8587" s="70" cm="1">
        <f t="array" aca="1" ref="AI8587" ca="1">+MMULT(AB8587:AF8587,$N$5:$N$9)</f>
        <v>1.0261081009490305E-4</v>
      </c>
    </row>
    <row r="8588" spans="23:35" x14ac:dyDescent="0.3">
      <c r="W8588" s="62">
        <f t="shared" ca="1" si="1023"/>
        <v>0.54798085374382854</v>
      </c>
      <c r="X8588" s="62">
        <f t="shared" ca="1" si="1023"/>
        <v>0.3149474691662596</v>
      </c>
      <c r="Y8588" s="62">
        <f t="shared" ca="1" si="1023"/>
        <v>1.7263281417598808E-3</v>
      </c>
      <c r="Z8588" s="62">
        <f t="shared" ca="1" si="1023"/>
        <v>0.17955832255534587</v>
      </c>
      <c r="AA8588" s="62">
        <f t="shared" ca="1" si="1023"/>
        <v>0.33921808479175697</v>
      </c>
      <c r="AB8588" s="63">
        <f t="shared" ca="1" si="1024"/>
        <v>0.39610275511524839</v>
      </c>
      <c r="AC8588" s="67">
        <f t="shared" ca="1" si="1025"/>
        <v>0.22765678654832955</v>
      </c>
      <c r="AD8588" s="67">
        <f t="shared" ca="1" si="1021"/>
        <v>1.2478598996886522E-3</v>
      </c>
      <c r="AE8588" s="67">
        <f t="shared" ca="1" si="1021"/>
        <v>0.12979202791872352</v>
      </c>
      <c r="AF8588" s="67">
        <f t="shared" ca="1" si="1021"/>
        <v>0.24520057051800986</v>
      </c>
      <c r="AG8588" s="68" cm="1">
        <f t="array" aca="1" ref="AG8588" ca="1">+MMULT(MMULT(AB8588:AF8588,$N$13:$R$17),TRANSPOSE(AB8588:AF8588))</f>
        <v>1.6552811965503896E-4</v>
      </c>
      <c r="AH8588" s="69">
        <f t="shared" ca="1" si="1026"/>
        <v>1.2865773185278798E-2</v>
      </c>
      <c r="AI8588" s="70" cm="1">
        <f t="array" aca="1" ref="AI8588" ca="1">+MMULT(AB8588:AF8588,$N$5:$N$9)</f>
        <v>7.3710729530660141E-4</v>
      </c>
    </row>
    <row r="8589" spans="23:35" x14ac:dyDescent="0.3">
      <c r="W8589" s="62">
        <f t="shared" ca="1" si="1023"/>
        <v>0.24615926885999362</v>
      </c>
      <c r="X8589" s="62">
        <f t="shared" ca="1" si="1023"/>
        <v>0.90163805563897004</v>
      </c>
      <c r="Y8589" s="62">
        <f t="shared" ca="1" si="1023"/>
        <v>0.51153199915034675</v>
      </c>
      <c r="Z8589" s="62">
        <f t="shared" ca="1" si="1023"/>
        <v>0.78860148616411285</v>
      </c>
      <c r="AA8589" s="62">
        <f t="shared" ca="1" si="1023"/>
        <v>0.74054937811384469</v>
      </c>
      <c r="AB8589" s="63">
        <f t="shared" ca="1" si="1024"/>
        <v>7.7202696692938874E-2</v>
      </c>
      <c r="AC8589" s="67">
        <f t="shared" ca="1" si="1025"/>
        <v>0.28277988336038457</v>
      </c>
      <c r="AD8589" s="67">
        <f t="shared" ca="1" si="1021"/>
        <v>0.16043129296747419</v>
      </c>
      <c r="AE8589" s="67">
        <f t="shared" ca="1" si="1021"/>
        <v>0.24732833189619352</v>
      </c>
      <c r="AF8589" s="67">
        <f t="shared" ca="1" si="1021"/>
        <v>0.23225779508300876</v>
      </c>
      <c r="AG8589" s="68" cm="1">
        <f t="array" aca="1" ref="AG8589" ca="1">+MMULT(MMULT(AB8589:AF8589,$N$13:$R$17),TRANSPOSE(AB8589:AF8589))</f>
        <v>1.4310685506272291E-4</v>
      </c>
      <c r="AH8589" s="69">
        <f t="shared" ca="1" si="1026"/>
        <v>1.1962727743400453E-2</v>
      </c>
      <c r="AI8589" s="70" cm="1">
        <f t="array" aca="1" ref="AI8589" ca="1">+MMULT(AB8589:AF8589,$N$5:$N$9)</f>
        <v>4.2343003400079505E-4</v>
      </c>
    </row>
    <row r="8590" spans="23:35" x14ac:dyDescent="0.3">
      <c r="W8590" s="62">
        <f t="shared" ca="1" si="1023"/>
        <v>0.50422737943091411</v>
      </c>
      <c r="X8590" s="62">
        <f t="shared" ca="1" si="1023"/>
        <v>0.62554650053347749</v>
      </c>
      <c r="Y8590" s="62">
        <f t="shared" ca="1" si="1023"/>
        <v>0.80883510697915018</v>
      </c>
      <c r="Z8590" s="62">
        <f t="shared" ca="1" si="1023"/>
        <v>0.34912363228763599</v>
      </c>
      <c r="AA8590" s="62">
        <f t="shared" ca="1" si="1023"/>
        <v>0.77568202500609551</v>
      </c>
      <c r="AB8590" s="63">
        <f t="shared" ca="1" si="1024"/>
        <v>0.16459651662873612</v>
      </c>
      <c r="AC8590" s="67">
        <f t="shared" ca="1" si="1025"/>
        <v>0.20419909583908957</v>
      </c>
      <c r="AD8590" s="67">
        <f t="shared" ca="1" si="1021"/>
        <v>0.26403056749130782</v>
      </c>
      <c r="AE8590" s="67">
        <f t="shared" ca="1" si="1021"/>
        <v>0.11396551653377647</v>
      </c>
      <c r="AF8590" s="67">
        <f t="shared" ca="1" si="1021"/>
        <v>0.25320830350708995</v>
      </c>
      <c r="AG8590" s="68" cm="1">
        <f t="array" aca="1" ref="AG8590" ca="1">+MMULT(MMULT(AB8590:AF8590,$N$13:$R$17),TRANSPOSE(AB8590:AF8590))</f>
        <v>1.6539064771635718E-4</v>
      </c>
      <c r="AH8590" s="69">
        <f t="shared" ca="1" si="1026"/>
        <v>1.2860429530787733E-2</v>
      </c>
      <c r="AI8590" s="70" cm="1">
        <f t="array" aca="1" ref="AI8590" ca="1">+MMULT(AB8590:AF8590,$N$5:$N$9)</f>
        <v>1.1727064188484591E-4</v>
      </c>
    </row>
    <row r="8591" spans="23:35" x14ac:dyDescent="0.3">
      <c r="W8591" s="62">
        <f t="shared" ca="1" si="1023"/>
        <v>0.14106692465032944</v>
      </c>
      <c r="X8591" s="62">
        <f t="shared" ca="1" si="1023"/>
        <v>0.87525264785518897</v>
      </c>
      <c r="Y8591" s="62">
        <f t="shared" ca="1" si="1023"/>
        <v>0.47418609663833988</v>
      </c>
      <c r="Z8591" s="62">
        <f t="shared" ca="1" si="1023"/>
        <v>9.1480695714904692E-2</v>
      </c>
      <c r="AA8591" s="62">
        <f t="shared" ca="1" si="1023"/>
        <v>0.2058641356716624</v>
      </c>
      <c r="AB8591" s="63">
        <f t="shared" ca="1" si="1024"/>
        <v>7.8903087595118965E-2</v>
      </c>
      <c r="AC8591" s="67">
        <f t="shared" ca="1" si="1025"/>
        <v>0.48955583679704551</v>
      </c>
      <c r="AD8591" s="67">
        <f t="shared" ca="1" si="1021"/>
        <v>0.26522692836881878</v>
      </c>
      <c r="AE8591" s="67">
        <f t="shared" ca="1" si="1021"/>
        <v>5.1167978356000073E-2</v>
      </c>
      <c r="AF8591" s="67">
        <f t="shared" ca="1" si="1021"/>
        <v>0.11514616888301676</v>
      </c>
      <c r="AG8591" s="68" cm="1">
        <f t="array" aca="1" ref="AG8591" ca="1">+MMULT(MMULT(AB8591:AF8591,$N$13:$R$17),TRANSPOSE(AB8591:AF8591))</f>
        <v>1.6379756038353938E-4</v>
      </c>
      <c r="AH8591" s="69">
        <f t="shared" ca="1" si="1026"/>
        <v>1.279834209511292E-2</v>
      </c>
      <c r="AI8591" s="70" cm="1">
        <f t="array" aca="1" ref="AI8591" ca="1">+MMULT(AB8591:AF8591,$N$5:$N$9)</f>
        <v>-2.2890995136058836E-5</v>
      </c>
    </row>
    <row r="8592" spans="23:35" x14ac:dyDescent="0.3">
      <c r="W8592" s="62">
        <f t="shared" ca="1" si="1023"/>
        <v>0.98960649771742182</v>
      </c>
      <c r="X8592" s="62">
        <f t="shared" ca="1" si="1023"/>
        <v>0.52989621681163579</v>
      </c>
      <c r="Y8592" s="62">
        <f t="shared" ca="1" si="1023"/>
        <v>5.4835874430205878E-2</v>
      </c>
      <c r="Z8592" s="62">
        <f t="shared" ca="1" si="1023"/>
        <v>0.28336396948634035</v>
      </c>
      <c r="AA8592" s="62">
        <f t="shared" ca="1" si="1023"/>
        <v>0.83947690568379685</v>
      </c>
      <c r="AB8592" s="63">
        <f t="shared" ca="1" si="1024"/>
        <v>0.36690420896291687</v>
      </c>
      <c r="AC8592" s="67">
        <f t="shared" ca="1" si="1025"/>
        <v>0.19646309185535654</v>
      </c>
      <c r="AD8592" s="67">
        <f t="shared" ca="1" si="1021"/>
        <v>2.0330821571009502E-2</v>
      </c>
      <c r="AE8592" s="67">
        <f t="shared" ca="1" si="1021"/>
        <v>0.10505936785255962</v>
      </c>
      <c r="AF8592" s="67">
        <f t="shared" ca="1" si="1021"/>
        <v>0.31124250975815743</v>
      </c>
      <c r="AG8592" s="68" cm="1">
        <f t="array" aca="1" ref="AG8592" ca="1">+MMULT(MMULT(AB8592:AF8592,$N$13:$R$17),TRANSPOSE(AB8592:AF8592))</f>
        <v>1.6935902244479239E-4</v>
      </c>
      <c r="AH8592" s="69">
        <f t="shared" ca="1" si="1026"/>
        <v>1.3013801229648177E-2</v>
      </c>
      <c r="AI8592" s="70" cm="1">
        <f t="array" aca="1" ref="AI8592" ca="1">+MMULT(AB8592:AF8592,$N$5:$N$9)</f>
        <v>7.3046694296080876E-4</v>
      </c>
    </row>
    <row r="8593" spans="23:35" x14ac:dyDescent="0.3">
      <c r="W8593" s="62">
        <f t="shared" ca="1" si="1023"/>
        <v>0.83426284326223443</v>
      </c>
      <c r="X8593" s="62">
        <f t="shared" ca="1" si="1023"/>
        <v>0.34381896224485553</v>
      </c>
      <c r="Y8593" s="62">
        <f t="shared" ca="1" si="1023"/>
        <v>0.42652029787187695</v>
      </c>
      <c r="Z8593" s="62">
        <f t="shared" ca="1" si="1023"/>
        <v>0.24357374113213592</v>
      </c>
      <c r="AA8593" s="62">
        <f t="shared" ca="1" si="1023"/>
        <v>6.197474788696522E-2</v>
      </c>
      <c r="AB8593" s="63">
        <f t="shared" ca="1" si="1024"/>
        <v>0.43675239354551226</v>
      </c>
      <c r="AC8593" s="67">
        <f t="shared" ca="1" si="1025"/>
        <v>0.17999573625931423</v>
      </c>
      <c r="AD8593" s="67">
        <f t="shared" ca="1" si="1021"/>
        <v>0.22329145124438007</v>
      </c>
      <c r="AE8593" s="67">
        <f t="shared" ca="1" si="1021"/>
        <v>0.12751546506411579</v>
      </c>
      <c r="AF8593" s="67">
        <f t="shared" ca="1" si="1021"/>
        <v>3.2444953886677598E-2</v>
      </c>
      <c r="AG8593" s="68" cm="1">
        <f t="array" aca="1" ref="AG8593" ca="1">+MMULT(MMULT(AB8593:AF8593,$N$13:$R$17),TRANSPOSE(AB8593:AF8593))</f>
        <v>2.1238359382167845E-4</v>
      </c>
      <c r="AH8593" s="69">
        <f t="shared" ca="1" si="1026"/>
        <v>1.4573386491192719E-2</v>
      </c>
      <c r="AI8593" s="70" cm="1">
        <f t="array" aca="1" ref="AI8593" ca="1">+MMULT(AB8593:AF8593,$N$5:$N$9)</f>
        <v>4.0417156800542998E-5</v>
      </c>
    </row>
    <row r="8594" spans="23:35" x14ac:dyDescent="0.3">
      <c r="W8594" s="62">
        <f t="shared" ca="1" si="1023"/>
        <v>0.93474354864062803</v>
      </c>
      <c r="X8594" s="62">
        <f t="shared" ca="1" si="1023"/>
        <v>0.41079821445020426</v>
      </c>
      <c r="Y8594" s="62">
        <f t="shared" ca="1" si="1023"/>
        <v>0.13162180355200848</v>
      </c>
      <c r="Z8594" s="62">
        <f t="shared" ca="1" si="1023"/>
        <v>0.9576313401822778</v>
      </c>
      <c r="AA8594" s="62">
        <f t="shared" ca="1" si="1023"/>
        <v>0.47718818283324571</v>
      </c>
      <c r="AB8594" s="63">
        <f t="shared" ca="1" si="1024"/>
        <v>0.32099896182786308</v>
      </c>
      <c r="AC8594" s="67">
        <f t="shared" ca="1" si="1025"/>
        <v>0.14107163462216377</v>
      </c>
      <c r="AD8594" s="67">
        <f t="shared" ca="1" si="1021"/>
        <v>4.5200057658113128E-2</v>
      </c>
      <c r="AE8594" s="67">
        <f t="shared" ca="1" si="1021"/>
        <v>0.32885882599497779</v>
      </c>
      <c r="AF8594" s="67">
        <f t="shared" ca="1" si="1021"/>
        <v>0.16387051989688228</v>
      </c>
      <c r="AG8594" s="68" cm="1">
        <f t="array" aca="1" ref="AG8594" ca="1">+MMULT(MMULT(AB8594:AF8594,$N$13:$R$17),TRANSPOSE(AB8594:AF8594))</f>
        <v>1.7171040414933294E-4</v>
      </c>
      <c r="AH8594" s="69">
        <f t="shared" ca="1" si="1026"/>
        <v>1.3103831659073348E-2</v>
      </c>
      <c r="AI8594" s="70" cm="1">
        <f t="array" aca="1" ref="AI8594" ca="1">+MMULT(AB8594:AF8594,$N$5:$N$9)</f>
        <v>6.7978377404018134E-4</v>
      </c>
    </row>
    <row r="8595" spans="23:35" x14ac:dyDescent="0.3">
      <c r="W8595" s="62">
        <f t="shared" ca="1" si="1023"/>
        <v>0.6324436447877454</v>
      </c>
      <c r="X8595" s="62">
        <f t="shared" ca="1" si="1023"/>
        <v>0.68881420621909706</v>
      </c>
      <c r="Y8595" s="62">
        <f t="shared" ca="1" si="1023"/>
        <v>0.73807087373170588</v>
      </c>
      <c r="Z8595" s="62">
        <f t="shared" ca="1" si="1023"/>
        <v>3.8352153824118274E-2</v>
      </c>
      <c r="AA8595" s="62">
        <f t="shared" ca="1" si="1023"/>
        <v>0.28618866784884212</v>
      </c>
      <c r="AB8595" s="63">
        <f t="shared" ca="1" si="1024"/>
        <v>0.26530128116271157</v>
      </c>
      <c r="AC8595" s="67">
        <f t="shared" ca="1" si="1025"/>
        <v>0.28894794484705938</v>
      </c>
      <c r="AD8595" s="67">
        <f t="shared" ca="1" si="1021"/>
        <v>0.30961042933022076</v>
      </c>
      <c r="AE8595" s="67">
        <f t="shared" ca="1" si="1021"/>
        <v>1.6088193199099595E-2</v>
      </c>
      <c r="AF8595" s="67">
        <f t="shared" ca="1" si="1021"/>
        <v>0.12005215146090868</v>
      </c>
      <c r="AG8595" s="68" cm="1">
        <f t="array" aca="1" ref="AG8595" ca="1">+MMULT(MMULT(AB8595:AF8595,$N$13:$R$17),TRANSPOSE(AB8595:AF8595))</f>
        <v>1.8066282310417699E-4</v>
      </c>
      <c r="AH8595" s="69">
        <f t="shared" ca="1" si="1026"/>
        <v>1.3441087125086907E-2</v>
      </c>
      <c r="AI8595" s="70" cm="1">
        <f t="array" aca="1" ref="AI8595" ca="1">+MMULT(AB8595:AF8595,$N$5:$N$9)</f>
        <v>-1.5109461529966698E-4</v>
      </c>
    </row>
    <row r="8596" spans="23:35" x14ac:dyDescent="0.3">
      <c r="W8596" s="62">
        <f t="shared" ca="1" si="1023"/>
        <v>0.62099368171432978</v>
      </c>
      <c r="X8596" s="62">
        <f t="shared" ca="1" si="1023"/>
        <v>0.73737548028633215</v>
      </c>
      <c r="Y8596" s="62">
        <f t="shared" ca="1" si="1023"/>
        <v>0.68896887271431839</v>
      </c>
      <c r="Z8596" s="62">
        <f t="shared" ca="1" si="1023"/>
        <v>0.48313293738916974</v>
      </c>
      <c r="AA8596" s="62">
        <f t="shared" ca="1" si="1023"/>
        <v>6.8068895487889303E-2</v>
      </c>
      <c r="AB8596" s="63">
        <f t="shared" ca="1" si="1024"/>
        <v>0.23897793120633523</v>
      </c>
      <c r="AC8596" s="67">
        <f t="shared" ca="1" si="1025"/>
        <v>0.28376531354495932</v>
      </c>
      <c r="AD8596" s="67">
        <f t="shared" ca="1" si="1021"/>
        <v>0.26513692605099715</v>
      </c>
      <c r="AE8596" s="67">
        <f t="shared" ca="1" si="1021"/>
        <v>0.18592477391423257</v>
      </c>
      <c r="AF8596" s="67">
        <f t="shared" ca="1" si="1021"/>
        <v>2.6195055283475779E-2</v>
      </c>
      <c r="AG8596" s="68" cm="1">
        <f t="array" aca="1" ref="AG8596" ca="1">+MMULT(MMULT(AB8596:AF8596,$N$13:$R$17),TRANSPOSE(AB8596:AF8596))</f>
        <v>1.8244883428370927E-4</v>
      </c>
      <c r="AH8596" s="69">
        <f t="shared" ca="1" si="1026"/>
        <v>1.3507362225235143E-2</v>
      </c>
      <c r="AI8596" s="70" cm="1">
        <f t="array" aca="1" ref="AI8596" ca="1">+MMULT(AB8596:AF8596,$N$5:$N$9)</f>
        <v>-2.496267966096671E-5</v>
      </c>
    </row>
    <row r="8597" spans="23:35" x14ac:dyDescent="0.3">
      <c r="W8597" s="62">
        <f t="shared" ca="1" si="1023"/>
        <v>0.29335937365868747</v>
      </c>
      <c r="X8597" s="62">
        <f t="shared" ca="1" si="1023"/>
        <v>0.5893730613075675</v>
      </c>
      <c r="Y8597" s="62">
        <f t="shared" ca="1" si="1023"/>
        <v>0.21160728241377658</v>
      </c>
      <c r="Z8597" s="62">
        <f t="shared" ca="1" si="1023"/>
        <v>0.44916177306657357</v>
      </c>
      <c r="AA8597" s="62">
        <f t="shared" ca="1" si="1023"/>
        <v>0.42740586885688003</v>
      </c>
      <c r="AB8597" s="63">
        <f t="shared" ca="1" si="1024"/>
        <v>0.14884483142949961</v>
      </c>
      <c r="AC8597" s="67">
        <f t="shared" ca="1" si="1025"/>
        <v>0.29903641007046156</v>
      </c>
      <c r="AD8597" s="67">
        <f t="shared" ca="1" si="1021"/>
        <v>0.10736541289721409</v>
      </c>
      <c r="AE8597" s="67">
        <f t="shared" ca="1" si="1021"/>
        <v>0.22789593379229478</v>
      </c>
      <c r="AF8597" s="67">
        <f t="shared" ca="1" si="1021"/>
        <v>0.21685741181052998</v>
      </c>
      <c r="AG8597" s="68" cm="1">
        <f t="array" aca="1" ref="AG8597" ca="1">+MMULT(MMULT(AB8597:AF8597,$N$13:$R$17),TRANSPOSE(AB8597:AF8597))</f>
        <v>1.3650468415839749E-4</v>
      </c>
      <c r="AH8597" s="69">
        <f t="shared" ca="1" si="1026"/>
        <v>1.1683521907301646E-2</v>
      </c>
      <c r="AI8597" s="70" cm="1">
        <f t="array" aca="1" ref="AI8597" ca="1">+MMULT(AB8597:AF8597,$N$5:$N$9)</f>
        <v>5.2476101359292897E-4</v>
      </c>
    </row>
    <row r="8598" spans="23:35" x14ac:dyDescent="0.3">
      <c r="W8598" s="62">
        <f t="shared" ca="1" si="1023"/>
        <v>0.87277779129866495</v>
      </c>
      <c r="X8598" s="62">
        <f t="shared" ca="1" si="1023"/>
        <v>0.9170403695680347</v>
      </c>
      <c r="Y8598" s="62">
        <f t="shared" ca="1" si="1023"/>
        <v>8.7734128680729828E-2</v>
      </c>
      <c r="Z8598" s="62">
        <f t="shared" ca="1" si="1023"/>
        <v>0.77955566036448032</v>
      </c>
      <c r="AA8598" s="62">
        <f t="shared" ca="1" si="1023"/>
        <v>0.88971659699975991</v>
      </c>
      <c r="AB8598" s="63">
        <f t="shared" ca="1" si="1024"/>
        <v>0.24607300974575122</v>
      </c>
      <c r="AC8598" s="67">
        <f t="shared" ca="1" si="1025"/>
        <v>0.25855250448363176</v>
      </c>
      <c r="AD8598" s="67">
        <f t="shared" ca="1" si="1021"/>
        <v>2.47359652332176E-2</v>
      </c>
      <c r="AE8598" s="67">
        <f t="shared" ca="1" si="1021"/>
        <v>0.21978974433434087</v>
      </c>
      <c r="AF8598" s="67">
        <f t="shared" ca="1" si="1021"/>
        <v>0.25084877620305851</v>
      </c>
      <c r="AG8598" s="68" cm="1">
        <f t="array" aca="1" ref="AG8598" ca="1">+MMULT(MMULT(AB8598:AF8598,$N$13:$R$17),TRANSPOSE(AB8598:AF8598))</f>
        <v>1.4286557850985655E-4</v>
      </c>
      <c r="AH8598" s="69">
        <f t="shared" ca="1" si="1026"/>
        <v>1.1952638976805773E-2</v>
      </c>
      <c r="AI8598" s="70" cm="1">
        <f t="array" aca="1" ref="AI8598" ca="1">+MMULT(AB8598:AF8598,$N$5:$N$9)</f>
        <v>7.3988212192254267E-4</v>
      </c>
    </row>
    <row r="8599" spans="23:35" x14ac:dyDescent="0.3">
      <c r="W8599" s="62">
        <f t="shared" ca="1" si="1023"/>
        <v>0.60664779523944112</v>
      </c>
      <c r="X8599" s="62">
        <f t="shared" ca="1" si="1023"/>
        <v>0.93206791526170252</v>
      </c>
      <c r="Y8599" s="62">
        <f t="shared" ca="1" si="1023"/>
        <v>0.53046300297170956</v>
      </c>
      <c r="Z8599" s="62">
        <f t="shared" ca="1" si="1023"/>
        <v>0.98844836012908821</v>
      </c>
      <c r="AA8599" s="62">
        <f t="shared" ca="1" si="1023"/>
        <v>2.9994959732302706E-2</v>
      </c>
      <c r="AB8599" s="63">
        <f t="shared" ca="1" si="1024"/>
        <v>0.19647735010633333</v>
      </c>
      <c r="AC8599" s="67">
        <f t="shared" ca="1" si="1025"/>
        <v>0.30187241352698413</v>
      </c>
      <c r="AD8599" s="67">
        <f t="shared" ca="1" si="1021"/>
        <v>0.17180308899366031</v>
      </c>
      <c r="AE8599" s="67">
        <f t="shared" ca="1" si="1021"/>
        <v>0.32013256462666451</v>
      </c>
      <c r="AF8599" s="67">
        <f t="shared" ca="1" si="1021"/>
        <v>9.714582746357692E-3</v>
      </c>
      <c r="AG8599" s="68" cm="1">
        <f t="array" aca="1" ref="AG8599" ca="1">+MMULT(MMULT(AB8599:AF8599,$N$13:$R$17),TRANSPOSE(AB8599:AF8599))</f>
        <v>1.7642323808594344E-4</v>
      </c>
      <c r="AH8599" s="69">
        <f t="shared" ca="1" si="1026"/>
        <v>1.3282440968660219E-2</v>
      </c>
      <c r="AI8599" s="70" cm="1">
        <f t="array" aca="1" ref="AI8599" ca="1">+MMULT(AB8599:AF8599,$N$5:$N$9)</f>
        <v>2.5888878093808984E-4</v>
      </c>
    </row>
    <row r="8600" spans="23:35" x14ac:dyDescent="0.3">
      <c r="W8600" s="62">
        <f t="shared" ca="1" si="1023"/>
        <v>0.34785406345622594</v>
      </c>
      <c r="X8600" s="62">
        <f t="shared" ca="1" si="1023"/>
        <v>0.83383817555652895</v>
      </c>
      <c r="Y8600" s="62">
        <f t="shared" ca="1" si="1023"/>
        <v>0.58363002182318025</v>
      </c>
      <c r="Z8600" s="62">
        <f t="shared" ca="1" si="1023"/>
        <v>0.3760262030092838</v>
      </c>
      <c r="AA8600" s="62">
        <f t="shared" ca="1" si="1023"/>
        <v>0.98459052183859752</v>
      </c>
      <c r="AB8600" s="63">
        <f t="shared" ca="1" si="1024"/>
        <v>0.11127986344241807</v>
      </c>
      <c r="AC8600" s="67">
        <f t="shared" ca="1" si="1025"/>
        <v>0.26674806494155617</v>
      </c>
      <c r="AD8600" s="67">
        <f t="shared" ca="1" si="1021"/>
        <v>0.18670550656813539</v>
      </c>
      <c r="AE8600" s="67">
        <f t="shared" ca="1" si="1021"/>
        <v>0.1202922401017453</v>
      </c>
      <c r="AF8600" s="67">
        <f t="shared" ca="1" si="1021"/>
        <v>0.31497432494614508</v>
      </c>
      <c r="AG8600" s="68" cm="1">
        <f t="array" aca="1" ref="AG8600" ca="1">+MMULT(MMULT(AB8600:AF8600,$N$13:$R$17),TRANSPOSE(AB8600:AF8600))</f>
        <v>1.539123459773637E-4</v>
      </c>
      <c r="AH8600" s="69">
        <f t="shared" ca="1" si="1026"/>
        <v>1.2406141462088996E-2</v>
      </c>
      <c r="AI8600" s="70" cm="1">
        <f t="array" aca="1" ref="AI8600" ca="1">+MMULT(AB8600:AF8600,$N$5:$N$9)</f>
        <v>3.5486816080039583E-4</v>
      </c>
    </row>
    <row r="8601" spans="23:35" x14ac:dyDescent="0.3">
      <c r="W8601" s="62">
        <f t="shared" ca="1" si="1023"/>
        <v>0.46001505392551323</v>
      </c>
      <c r="X8601" s="62">
        <f t="shared" ca="1" si="1023"/>
        <v>0.51755663007205466</v>
      </c>
      <c r="Y8601" s="62">
        <f t="shared" ca="1" si="1023"/>
        <v>1.4316225472529087E-2</v>
      </c>
      <c r="Z8601" s="62">
        <f t="shared" ca="1" si="1023"/>
        <v>0.60550057694306081</v>
      </c>
      <c r="AA8601" s="62">
        <f t="shared" ca="1" si="1023"/>
        <v>0.9948885442443105</v>
      </c>
      <c r="AB8601" s="63">
        <f t="shared" ca="1" si="1024"/>
        <v>0.17745597730688589</v>
      </c>
      <c r="AC8601" s="67">
        <f t="shared" ca="1" si="1025"/>
        <v>0.19965328703344215</v>
      </c>
      <c r="AD8601" s="67">
        <f t="shared" ca="1" si="1021"/>
        <v>5.5226448806276404E-3</v>
      </c>
      <c r="AE8601" s="67">
        <f t="shared" ca="1" si="1021"/>
        <v>0.23357865296884964</v>
      </c>
      <c r="AF8601" s="67">
        <f t="shared" ca="1" si="1021"/>
        <v>0.38378943781019464</v>
      </c>
      <c r="AG8601" s="68" cm="1">
        <f t="array" aca="1" ref="AG8601" ca="1">+MMULT(MMULT(AB8601:AF8601,$N$13:$R$17),TRANSPOSE(AB8601:AF8601))</f>
        <v>1.6132496593068487E-4</v>
      </c>
      <c r="AH8601" s="69">
        <f t="shared" ca="1" si="1026"/>
        <v>1.2701376536843747E-2</v>
      </c>
      <c r="AI8601" s="70" cm="1">
        <f t="array" aca="1" ref="AI8601" ca="1">+MMULT(AB8601:AF8601,$N$5:$N$9)</f>
        <v>8.9859367707442153E-4</v>
      </c>
    </row>
    <row r="8602" spans="23:35" x14ac:dyDescent="0.3">
      <c r="W8602" s="62">
        <f t="shared" ca="1" si="1023"/>
        <v>0.17993876251294361</v>
      </c>
      <c r="X8602" s="62">
        <f t="shared" ca="1" si="1023"/>
        <v>0.47174874355249152</v>
      </c>
      <c r="Y8602" s="62">
        <f t="shared" ca="1" si="1023"/>
        <v>0.49561157888908292</v>
      </c>
      <c r="Z8602" s="62">
        <f t="shared" ca="1" si="1023"/>
        <v>0.43046086984093379</v>
      </c>
      <c r="AA8602" s="62">
        <f t="shared" ca="1" si="1023"/>
        <v>0.88542528558805444</v>
      </c>
      <c r="AB8602" s="63">
        <f t="shared" ca="1" si="1024"/>
        <v>7.3051250698842288E-2</v>
      </c>
      <c r="AC8602" s="67">
        <f t="shared" ca="1" si="1025"/>
        <v>0.19151979957424659</v>
      </c>
      <c r="AD8602" s="67">
        <f t="shared" ca="1" si="1021"/>
        <v>0.20120759525658677</v>
      </c>
      <c r="AE8602" s="67">
        <f t="shared" ca="1" si="1021"/>
        <v>0.17475781471226787</v>
      </c>
      <c r="AF8602" s="67">
        <f t="shared" ca="1" si="1021"/>
        <v>0.35946353975805651</v>
      </c>
      <c r="AG8602" s="68" cm="1">
        <f t="array" aca="1" ref="AG8602" ca="1">+MMULT(MMULT(AB8602:AF8602,$N$13:$R$17),TRANSPOSE(AB8602:AF8602))</f>
        <v>1.6798919289951045E-4</v>
      </c>
      <c r="AH8602" s="69">
        <f t="shared" ca="1" si="1026"/>
        <v>1.2961064497158805E-2</v>
      </c>
      <c r="AI8602" s="70" cm="1">
        <f t="array" aca="1" ref="AI8602" ca="1">+MMULT(AB8602:AF8602,$N$5:$N$9)</f>
        <v>3.8557463887215924E-4</v>
      </c>
    </row>
    <row r="8603" spans="23:35" x14ac:dyDescent="0.3">
      <c r="W8603" s="62">
        <f t="shared" ca="1" si="1023"/>
        <v>0.37364817787399274</v>
      </c>
      <c r="X8603" s="62">
        <f t="shared" ca="1" si="1023"/>
        <v>0.86331619740981591</v>
      </c>
      <c r="Y8603" s="62">
        <f t="shared" ca="1" si="1023"/>
        <v>0.21380922801182278</v>
      </c>
      <c r="Z8603" s="62">
        <f t="shared" ca="1" si="1023"/>
        <v>0.66779234603089621</v>
      </c>
      <c r="AA8603" s="62">
        <f t="shared" ca="1" si="1023"/>
        <v>0.37616862115910266</v>
      </c>
      <c r="AB8603" s="63">
        <f t="shared" ca="1" si="1024"/>
        <v>0.14977472244722914</v>
      </c>
      <c r="AC8603" s="67">
        <f t="shared" ca="1" si="1025"/>
        <v>0.34605533094519186</v>
      </c>
      <c r="AD8603" s="67">
        <f t="shared" ca="1" si="1021"/>
        <v>8.5704198972238646E-2</v>
      </c>
      <c r="AE8603" s="67">
        <f t="shared" ca="1" si="1021"/>
        <v>0.26768071999776005</v>
      </c>
      <c r="AF8603" s="67">
        <f t="shared" ca="1" si="1021"/>
        <v>0.15078502763758023</v>
      </c>
      <c r="AG8603" s="68" cm="1">
        <f t="array" aca="1" ref="AG8603" ca="1">+MMULT(MMULT(AB8603:AF8603,$N$13:$R$17),TRANSPOSE(AB8603:AF8603))</f>
        <v>1.3746414379772396E-4</v>
      </c>
      <c r="AH8603" s="69">
        <f t="shared" ca="1" si="1026"/>
        <v>1.1724510386268757E-2</v>
      </c>
      <c r="AI8603" s="70" cm="1">
        <f t="array" aca="1" ref="AI8603" ca="1">+MMULT(AB8603:AF8603,$N$5:$N$9)</f>
        <v>5.4674739636010965E-4</v>
      </c>
    </row>
    <row r="8604" spans="23:35" x14ac:dyDescent="0.3">
      <c r="W8604" s="62">
        <f t="shared" ca="1" si="1023"/>
        <v>0.43936480675650913</v>
      </c>
      <c r="X8604" s="62">
        <f t="shared" ca="1" si="1023"/>
        <v>0.47777497276698855</v>
      </c>
      <c r="Y8604" s="62">
        <f t="shared" ca="1" si="1023"/>
        <v>0.61239599458891358</v>
      </c>
      <c r="Z8604" s="62">
        <f t="shared" ca="1" si="1023"/>
        <v>0.59142858337586013</v>
      </c>
      <c r="AA8604" s="62">
        <f t="shared" ca="1" si="1023"/>
        <v>0.65347321572289285</v>
      </c>
      <c r="AB8604" s="63">
        <f t="shared" ca="1" si="1024"/>
        <v>0.15836175627047305</v>
      </c>
      <c r="AC8604" s="67">
        <f t="shared" ca="1" si="1025"/>
        <v>0.1722060634487467</v>
      </c>
      <c r="AD8604" s="67">
        <f t="shared" ca="1" si="1021"/>
        <v>0.22072797762759527</v>
      </c>
      <c r="AE8604" s="67">
        <f t="shared" ca="1" si="1021"/>
        <v>0.21317062207001986</v>
      </c>
      <c r="AF8604" s="67">
        <f t="shared" ca="1" si="1021"/>
        <v>0.23553358058316515</v>
      </c>
      <c r="AG8604" s="68" cm="1">
        <f t="array" aca="1" ref="AG8604" ca="1">+MMULT(MMULT(AB8604:AF8604,$N$13:$R$17),TRANSPOSE(AB8604:AF8604))</f>
        <v>1.593117899400946E-4</v>
      </c>
      <c r="AH8604" s="69">
        <f t="shared" ca="1" si="1026"/>
        <v>1.2621877433254318E-2</v>
      </c>
      <c r="AI8604" s="70" cm="1">
        <f t="array" aca="1" ref="AI8604" ca="1">+MMULT(AB8604:AF8604,$N$5:$N$9)</f>
        <v>2.6061979380719816E-4</v>
      </c>
    </row>
    <row r="8605" spans="23:35" x14ac:dyDescent="0.3">
      <c r="W8605" s="62">
        <f t="shared" ca="1" si="1023"/>
        <v>0.16058440232440585</v>
      </c>
      <c r="X8605" s="62">
        <f t="shared" ca="1" si="1023"/>
        <v>7.0195596884027989E-2</v>
      </c>
      <c r="Y8605" s="62">
        <f t="shared" ca="1" si="1023"/>
        <v>0.76304480599991042</v>
      </c>
      <c r="Z8605" s="62">
        <f t="shared" ca="1" si="1023"/>
        <v>0.67818262299180565</v>
      </c>
      <c r="AA8605" s="62">
        <f t="shared" ca="1" si="1023"/>
        <v>0.91334344752803509</v>
      </c>
      <c r="AB8605" s="63">
        <f t="shared" ca="1" si="1024"/>
        <v>6.2113194704829358E-2</v>
      </c>
      <c r="AC8605" s="67">
        <f t="shared" ca="1" si="1025"/>
        <v>2.7151284393557153E-2</v>
      </c>
      <c r="AD8605" s="67">
        <f t="shared" ca="1" si="1021"/>
        <v>0.29514168199122787</v>
      </c>
      <c r="AE8605" s="67">
        <f t="shared" ca="1" si="1021"/>
        <v>0.26231743991066203</v>
      </c>
      <c r="AF8605" s="67">
        <f t="shared" ca="1" si="1021"/>
        <v>0.35327639899972357</v>
      </c>
      <c r="AG8605" s="68" cm="1">
        <f t="array" aca="1" ref="AG8605" ca="1">+MMULT(MMULT(AB8605:AF8605,$N$13:$R$17),TRANSPOSE(AB8605:AF8605))</f>
        <v>2.0656467135975344E-4</v>
      </c>
      <c r="AH8605" s="69">
        <f t="shared" ca="1" si="1026"/>
        <v>1.4372357891444029E-2</v>
      </c>
      <c r="AI8605" s="70" cm="1">
        <f t="array" aca="1" ref="AI8605" ca="1">+MMULT(AB8605:AF8605,$N$5:$N$9)</f>
        <v>2.0452162081472709E-4</v>
      </c>
    </row>
    <row r="8606" spans="23:35" x14ac:dyDescent="0.3">
      <c r="W8606" s="62">
        <f t="shared" ca="1" si="1023"/>
        <v>0.38569996490205849</v>
      </c>
      <c r="X8606" s="62">
        <f t="shared" ca="1" si="1023"/>
        <v>0.27616194601123645</v>
      </c>
      <c r="Y8606" s="62">
        <f t="shared" ca="1" si="1023"/>
        <v>0.85077363163558428</v>
      </c>
      <c r="Z8606" s="62">
        <f t="shared" ca="1" si="1023"/>
        <v>0.50761204558221185</v>
      </c>
      <c r="AA8606" s="62">
        <f t="shared" ca="1" si="1023"/>
        <v>0.93808380385094181</v>
      </c>
      <c r="AB8606" s="63">
        <f t="shared" ca="1" si="1024"/>
        <v>0.13037753848247743</v>
      </c>
      <c r="AC8606" s="67">
        <f t="shared" ca="1" si="1025"/>
        <v>9.3350578221127731E-2</v>
      </c>
      <c r="AD8606" s="67">
        <f t="shared" ca="1" si="1021"/>
        <v>0.28758564166997536</v>
      </c>
      <c r="AE8606" s="67">
        <f t="shared" ca="1" si="1021"/>
        <v>0.17158728293861636</v>
      </c>
      <c r="AF8606" s="67">
        <f t="shared" ca="1" si="1021"/>
        <v>0.31709895868780313</v>
      </c>
      <c r="AG8606" s="68" cm="1">
        <f t="array" aca="1" ref="AG8606" ca="1">+MMULT(MMULT(AB8606:AF8606,$N$13:$R$17),TRANSPOSE(AB8606:AF8606))</f>
        <v>1.8779525753375044E-4</v>
      </c>
      <c r="AH8606" s="69">
        <f t="shared" ca="1" si="1026"/>
        <v>1.3703840977395734E-2</v>
      </c>
      <c r="AI8606" s="70" cm="1">
        <f t="array" aca="1" ref="AI8606" ca="1">+MMULT(AB8606:AF8606,$N$5:$N$9)</f>
        <v>1.4294321255827017E-4</v>
      </c>
    </row>
    <row r="8607" spans="23:35" x14ac:dyDescent="0.3">
      <c r="W8607" s="62">
        <f t="shared" ca="1" si="1023"/>
        <v>0.78435116804832439</v>
      </c>
      <c r="X8607" s="62">
        <f t="shared" ca="1" si="1023"/>
        <v>0.30588260423232772</v>
      </c>
      <c r="Y8607" s="62">
        <f t="shared" ca="1" si="1023"/>
        <v>0.51460976751622589</v>
      </c>
      <c r="Z8607" s="62">
        <f t="shared" ca="1" si="1023"/>
        <v>0.74382501527638023</v>
      </c>
      <c r="AA8607" s="62">
        <f t="shared" ca="1" si="1023"/>
        <v>0.3498914456252179</v>
      </c>
      <c r="AB8607" s="63">
        <f t="shared" ca="1" si="1024"/>
        <v>0.29065544877464589</v>
      </c>
      <c r="AC8607" s="67">
        <f t="shared" ca="1" si="1025"/>
        <v>0.11335030688706392</v>
      </c>
      <c r="AD8607" s="67">
        <f t="shared" ca="1" si="1021"/>
        <v>0.19069791569690053</v>
      </c>
      <c r="AE8607" s="67">
        <f t="shared" ca="1" si="1021"/>
        <v>0.27563775312902206</v>
      </c>
      <c r="AF8607" s="67">
        <f t="shared" ca="1" si="1021"/>
        <v>0.12965857551236751</v>
      </c>
      <c r="AG8607" s="68" cm="1">
        <f t="array" aca="1" ref="AG8607" ca="1">+MMULT(MMULT(AB8607:AF8607,$N$13:$R$17),TRANSPOSE(AB8607:AF8607))</f>
        <v>1.8128087843212803E-4</v>
      </c>
      <c r="AH8607" s="69">
        <f t="shared" ca="1" si="1026"/>
        <v>1.3464058765176571E-2</v>
      </c>
      <c r="AI8607" s="70" cm="1">
        <f t="array" aca="1" ref="AI8607" ca="1">+MMULT(AB8607:AF8607,$N$5:$N$9)</f>
        <v>2.7891092977165653E-4</v>
      </c>
    </row>
    <row r="8608" spans="23:35" x14ac:dyDescent="0.3">
      <c r="W8608" s="62">
        <f t="shared" ca="1" si="1023"/>
        <v>0.72871550182294509</v>
      </c>
      <c r="X8608" s="62">
        <f t="shared" ca="1" si="1023"/>
        <v>0.89586778223460684</v>
      </c>
      <c r="Y8608" s="62">
        <f t="shared" ca="1" si="1023"/>
        <v>0.46009564025578076</v>
      </c>
      <c r="Z8608" s="62">
        <f t="shared" ca="1" si="1023"/>
        <v>0.46420836732310033</v>
      </c>
      <c r="AA8608" s="62">
        <f t="shared" ca="1" si="1023"/>
        <v>0.23444825972162231</v>
      </c>
      <c r="AB8608" s="63">
        <f t="shared" ca="1" si="1024"/>
        <v>0.26181374411266639</v>
      </c>
      <c r="AC8608" s="67">
        <f t="shared" ca="1" si="1025"/>
        <v>0.32186840778054654</v>
      </c>
      <c r="AD8608" s="67">
        <f t="shared" ca="1" si="1021"/>
        <v>0.16530369111668522</v>
      </c>
      <c r="AE8608" s="67">
        <f t="shared" ca="1" si="1021"/>
        <v>0.16678131643042537</v>
      </c>
      <c r="AF8608" s="67">
        <f t="shared" ca="1" si="1021"/>
        <v>8.4232840559676489E-2</v>
      </c>
      <c r="AG8608" s="68" cm="1">
        <f t="array" aca="1" ref="AG8608" ca="1">+MMULT(MMULT(AB8608:AF8608,$N$13:$R$17),TRANSPOSE(AB8608:AF8608))</f>
        <v>1.5447103530765461E-4</v>
      </c>
      <c r="AH8608" s="69">
        <f t="shared" ca="1" si="1026"/>
        <v>1.242863770924451E-2</v>
      </c>
      <c r="AI8608" s="70" cm="1">
        <f t="array" aca="1" ref="AI8608" ca="1">+MMULT(AB8608:AF8608,$N$5:$N$9)</f>
        <v>2.467053181770664E-4</v>
      </c>
    </row>
    <row r="8609" spans="23:35" x14ac:dyDescent="0.3">
      <c r="W8609" s="62">
        <f t="shared" ca="1" si="1023"/>
        <v>0.79555861178459353</v>
      </c>
      <c r="X8609" s="62">
        <f t="shared" ca="1" si="1023"/>
        <v>0.42617579661459704</v>
      </c>
      <c r="Y8609" s="62">
        <f t="shared" ca="1" si="1023"/>
        <v>9.4282655177420405E-2</v>
      </c>
      <c r="Z8609" s="62">
        <f t="shared" ca="1" si="1023"/>
        <v>0.50696774862298111</v>
      </c>
      <c r="AA8609" s="62">
        <f t="shared" ca="1" si="1023"/>
        <v>0.33903063848947224</v>
      </c>
      <c r="AB8609" s="63">
        <f t="shared" ca="1" si="1024"/>
        <v>0.36797082626353939</v>
      </c>
      <c r="AC8609" s="67">
        <f t="shared" ca="1" si="1025"/>
        <v>0.19711968130420568</v>
      </c>
      <c r="AD8609" s="67">
        <f t="shared" ca="1" si="1021"/>
        <v>4.3608687045863251E-2</v>
      </c>
      <c r="AE8609" s="67">
        <f t="shared" ca="1" si="1021"/>
        <v>0.23448849473365391</v>
      </c>
      <c r="AF8609" s="67">
        <f t="shared" ca="1" si="1021"/>
        <v>0.15681231065273768</v>
      </c>
      <c r="AG8609" s="68" cm="1">
        <f t="array" aca="1" ref="AG8609" ca="1">+MMULT(MMULT(AB8609:AF8609,$N$13:$R$17),TRANSPOSE(AB8609:AF8609))</f>
        <v>1.6608658239440567E-4</v>
      </c>
      <c r="AH8609" s="69">
        <f t="shared" ca="1" si="1026"/>
        <v>1.2887458337251984E-2</v>
      </c>
      <c r="AI8609" s="70" cm="1">
        <f t="array" aca="1" ref="AI8609" ca="1">+MMULT(AB8609:AF8609,$N$5:$N$9)</f>
        <v>6.2536515401424701E-4</v>
      </c>
    </row>
    <row r="8610" spans="23:35" x14ac:dyDescent="0.3">
      <c r="W8610" s="62">
        <f t="shared" ca="1" si="1023"/>
        <v>0.13778571620829227</v>
      </c>
      <c r="X8610" s="62">
        <f t="shared" ca="1" si="1023"/>
        <v>0.59917724450966725</v>
      </c>
      <c r="Y8610" s="62">
        <f t="shared" ca="1" si="1023"/>
        <v>0.3709629303377292</v>
      </c>
      <c r="Z8610" s="62">
        <f t="shared" ca="1" si="1023"/>
        <v>0.31258861677594507</v>
      </c>
      <c r="AA8610" s="62">
        <f t="shared" ref="X8610:AA8625" ca="1" si="1027">RAND()</f>
        <v>0.38207573343390744</v>
      </c>
      <c r="AB8610" s="63">
        <f t="shared" ca="1" si="1024"/>
        <v>7.6437624621532016E-2</v>
      </c>
      <c r="AC8610" s="67">
        <f t="shared" ca="1" si="1025"/>
        <v>0.3323979187244484</v>
      </c>
      <c r="AD8610" s="67">
        <f t="shared" ca="1" si="1021"/>
        <v>0.2057943740321638</v>
      </c>
      <c r="AE8610" s="67">
        <f t="shared" ca="1" si="1021"/>
        <v>0.17341080053583699</v>
      </c>
      <c r="AF8610" s="67">
        <f t="shared" ca="1" si="1021"/>
        <v>0.21195928208601875</v>
      </c>
      <c r="AG8610" s="68" cm="1">
        <f t="array" aca="1" ref="AG8610" ca="1">+MMULT(MMULT(AB8610:AF8610,$N$13:$R$17),TRANSPOSE(AB8610:AF8610))</f>
        <v>1.4556547104775943E-4</v>
      </c>
      <c r="AH8610" s="69">
        <f t="shared" ca="1" si="1026"/>
        <v>1.2065051638835178E-2</v>
      </c>
      <c r="AI8610" s="70" cm="1">
        <f t="array" aca="1" ref="AI8610" ca="1">+MMULT(AB8610:AF8610,$N$5:$N$9)</f>
        <v>2.5972513189305077E-4</v>
      </c>
    </row>
    <row r="8611" spans="23:35" x14ac:dyDescent="0.3">
      <c r="W8611" s="62">
        <f t="shared" ca="1" si="1023"/>
        <v>0.58484724417025091</v>
      </c>
      <c r="X8611" s="62">
        <f t="shared" ca="1" si="1027"/>
        <v>0.55435081066187031</v>
      </c>
      <c r="Y8611" s="62">
        <f t="shared" ca="1" si="1027"/>
        <v>0.29988452598676762</v>
      </c>
      <c r="Z8611" s="62">
        <f t="shared" ca="1" si="1027"/>
        <v>8.2037668819645582E-5</v>
      </c>
      <c r="AA8611" s="62">
        <f t="shared" ca="1" si="1027"/>
        <v>0.3508331839877511</v>
      </c>
      <c r="AB8611" s="63">
        <f t="shared" ca="1" si="1024"/>
        <v>0.32673070512234276</v>
      </c>
      <c r="AC8611" s="67">
        <f t="shared" ca="1" si="1025"/>
        <v>0.3096935705145763</v>
      </c>
      <c r="AD8611" s="67">
        <f t="shared" ca="1" si="1021"/>
        <v>0.16753346041656886</v>
      </c>
      <c r="AE8611" s="67">
        <f t="shared" ca="1" si="1021"/>
        <v>4.5831156164656966E-5</v>
      </c>
      <c r="AF8611" s="67">
        <f t="shared" ca="1" si="1021"/>
        <v>0.19599643279034748</v>
      </c>
      <c r="AG8611" s="68" cm="1">
        <f t="array" aca="1" ref="AG8611" ca="1">+MMULT(MMULT(AB8611:AF8611,$N$13:$R$17),TRANSPOSE(AB8611:AF8611))</f>
        <v>1.5880107338996438E-4</v>
      </c>
      <c r="AH8611" s="69">
        <f t="shared" ca="1" si="1026"/>
        <v>1.2601629791021651E-2</v>
      </c>
      <c r="AI8611" s="70" cm="1">
        <f t="array" aca="1" ref="AI8611" ca="1">+MMULT(AB8611:AF8611,$N$5:$N$9)</f>
        <v>2.3530370789127237E-4</v>
      </c>
    </row>
    <row r="8612" spans="23:35" x14ac:dyDescent="0.3">
      <c r="W8612" s="62">
        <f t="shared" ca="1" si="1023"/>
        <v>0.13820276355065475</v>
      </c>
      <c r="X8612" s="62">
        <f t="shared" ca="1" si="1027"/>
        <v>8.5378108758735638E-2</v>
      </c>
      <c r="Y8612" s="62">
        <f t="shared" ca="1" si="1027"/>
        <v>0.16979663113435983</v>
      </c>
      <c r="Z8612" s="62">
        <f t="shared" ca="1" si="1027"/>
        <v>0.39227645724769011</v>
      </c>
      <c r="AA8612" s="62">
        <f t="shared" ca="1" si="1027"/>
        <v>0.78058432339985051</v>
      </c>
      <c r="AB8612" s="63">
        <f t="shared" ca="1" si="1024"/>
        <v>8.8238657523837777E-2</v>
      </c>
      <c r="AC8612" s="67">
        <f t="shared" ca="1" si="1025"/>
        <v>5.4511570573867567E-2</v>
      </c>
      <c r="AD8612" s="67">
        <f t="shared" ca="1" si="1021"/>
        <v>0.10841047167537055</v>
      </c>
      <c r="AE8612" s="67">
        <f t="shared" ca="1" si="1021"/>
        <v>0.25045771210686718</v>
      </c>
      <c r="AF8612" s="67">
        <f t="shared" ca="1" si="1021"/>
        <v>0.49838158812005701</v>
      </c>
      <c r="AG8612" s="68" cm="1">
        <f t="array" aca="1" ref="AG8612" ca="1">+MMULT(MMULT(AB8612:AF8612,$N$13:$R$17),TRANSPOSE(AB8612:AF8612))</f>
        <v>2.1036476167774989E-4</v>
      </c>
      <c r="AH8612" s="69">
        <f t="shared" ca="1" si="1026"/>
        <v>1.4503956759372591E-2</v>
      </c>
      <c r="AI8612" s="70" cm="1">
        <f t="array" aca="1" ref="AI8612" ca="1">+MMULT(AB8612:AF8612,$N$5:$N$9)</f>
        <v>7.5448770157310178E-4</v>
      </c>
    </row>
    <row r="8613" spans="23:35" x14ac:dyDescent="0.3">
      <c r="W8613" s="62">
        <f t="shared" ca="1" si="1023"/>
        <v>0.67781030239051265</v>
      </c>
      <c r="X8613" s="62">
        <f t="shared" ca="1" si="1027"/>
        <v>0.92134671747676367</v>
      </c>
      <c r="Y8613" s="62">
        <f t="shared" ca="1" si="1027"/>
        <v>2.7056237205331901E-2</v>
      </c>
      <c r="Z8613" s="62">
        <f t="shared" ca="1" si="1027"/>
        <v>0.81287751743745917</v>
      </c>
      <c r="AA8613" s="62">
        <f t="shared" ca="1" si="1027"/>
        <v>0.94332827631165017</v>
      </c>
      <c r="AB8613" s="63">
        <f t="shared" ca="1" si="1024"/>
        <v>0.2003921726451508</v>
      </c>
      <c r="AC8613" s="67">
        <f t="shared" ca="1" si="1025"/>
        <v>0.27239283590628244</v>
      </c>
      <c r="AD8613" s="67">
        <f t="shared" ca="1" si="1021"/>
        <v>7.9990790019820041E-3</v>
      </c>
      <c r="AE8613" s="67">
        <f t="shared" ca="1" si="1021"/>
        <v>0.2403243079061953</v>
      </c>
      <c r="AF8613" s="67">
        <f t="shared" ca="1" si="1021"/>
        <v>0.27889160454038958</v>
      </c>
      <c r="AG8613" s="68" cm="1">
        <f t="array" aca="1" ref="AG8613" ca="1">+MMULT(MMULT(AB8613:AF8613,$N$13:$R$17),TRANSPOSE(AB8613:AF8613))</f>
        <v>1.4167430228319839E-4</v>
      </c>
      <c r="AH8613" s="69">
        <f t="shared" ca="1" si="1026"/>
        <v>1.190270146996884E-2</v>
      </c>
      <c r="AI8613" s="70" cm="1">
        <f t="array" aca="1" ref="AI8613" ca="1">+MMULT(AB8613:AF8613,$N$5:$N$9)</f>
        <v>8.1432682078337137E-4</v>
      </c>
    </row>
    <row r="8614" spans="23:35" x14ac:dyDescent="0.3">
      <c r="W8614" s="62">
        <f t="shared" ca="1" si="1023"/>
        <v>0.33622920830430592</v>
      </c>
      <c r="X8614" s="62">
        <f t="shared" ca="1" si="1027"/>
        <v>0.62373428104477868</v>
      </c>
      <c r="Y8614" s="62">
        <f t="shared" ca="1" si="1027"/>
        <v>0.30677261607308803</v>
      </c>
      <c r="Z8614" s="62">
        <f t="shared" ca="1" si="1027"/>
        <v>0.78414922869931636</v>
      </c>
      <c r="AA8614" s="62">
        <f t="shared" ca="1" si="1027"/>
        <v>0.48981327318527856</v>
      </c>
      <c r="AB8614" s="63">
        <f t="shared" ca="1" si="1024"/>
        <v>0.1323373057069217</v>
      </c>
      <c r="AC8614" s="67">
        <f t="shared" ca="1" si="1025"/>
        <v>0.24549715548746634</v>
      </c>
      <c r="AD8614" s="67">
        <f t="shared" ca="1" si="1021"/>
        <v>0.1207434109621834</v>
      </c>
      <c r="AE8614" s="67">
        <f t="shared" ca="1" si="1021"/>
        <v>0.30863528103813265</v>
      </c>
      <c r="AF8614" s="67">
        <f t="shared" ca="1" si="1021"/>
        <v>0.19278684680529595</v>
      </c>
      <c r="AG8614" s="68" cm="1">
        <f t="array" aca="1" ref="AG8614" ca="1">+MMULT(MMULT(AB8614:AF8614,$N$13:$R$17),TRANSPOSE(AB8614:AF8614))</f>
        <v>1.4458083645551949E-4</v>
      </c>
      <c r="AH8614" s="69">
        <f t="shared" ca="1" si="1026"/>
        <v>1.2024177163345503E-2</v>
      </c>
      <c r="AI8614" s="70" cm="1">
        <f t="array" aca="1" ref="AI8614" ca="1">+MMULT(AB8614:AF8614,$N$5:$N$9)</f>
        <v>5.1846816923028789E-4</v>
      </c>
    </row>
    <row r="8615" spans="23:35" x14ac:dyDescent="0.3">
      <c r="W8615" s="62">
        <f t="shared" ca="1" si="1023"/>
        <v>0.52337401974524489</v>
      </c>
      <c r="X8615" s="62">
        <f t="shared" ca="1" si="1027"/>
        <v>8.0152632310164007E-2</v>
      </c>
      <c r="Y8615" s="62">
        <f t="shared" ca="1" si="1027"/>
        <v>0.62767521484977162</v>
      </c>
      <c r="Z8615" s="62">
        <f t="shared" ca="1" si="1027"/>
        <v>0.17280889554029288</v>
      </c>
      <c r="AA8615" s="62">
        <f t="shared" ca="1" si="1027"/>
        <v>0.28874939276041467</v>
      </c>
      <c r="AB8615" s="63">
        <f t="shared" ca="1" si="1024"/>
        <v>0.30918380145921359</v>
      </c>
      <c r="AC8615" s="67">
        <f t="shared" ca="1" si="1025"/>
        <v>4.7350259316810986E-2</v>
      </c>
      <c r="AD8615" s="67">
        <f t="shared" ca="1" si="1021"/>
        <v>0.37079985189835024</v>
      </c>
      <c r="AE8615" s="67">
        <f t="shared" ca="1" si="1021"/>
        <v>0.10208705291700015</v>
      </c>
      <c r="AF8615" s="67">
        <f t="shared" ca="1" si="1021"/>
        <v>0.17057903440862507</v>
      </c>
      <c r="AG8615" s="68" cm="1">
        <f t="array" aca="1" ref="AG8615" ca="1">+MMULT(MMULT(AB8615:AF8615,$N$13:$R$17),TRANSPOSE(AB8615:AF8615))</f>
        <v>2.2613173438014669E-4</v>
      </c>
      <c r="AH8615" s="69">
        <f t="shared" ca="1" si="1026"/>
        <v>1.5037677160391052E-2</v>
      </c>
      <c r="AI8615" s="70" cm="1">
        <f t="array" aca="1" ref="AI8615" ca="1">+MMULT(AB8615:AF8615,$N$5:$N$9)</f>
        <v>-2.1320362696086403E-4</v>
      </c>
    </row>
    <row r="8616" spans="23:35" x14ac:dyDescent="0.3">
      <c r="W8616" s="62">
        <f t="shared" ca="1" si="1023"/>
        <v>0.28472727656290042</v>
      </c>
      <c r="X8616" s="62">
        <f t="shared" ca="1" si="1027"/>
        <v>0.7152172434716606</v>
      </c>
      <c r="Y8616" s="62">
        <f t="shared" ca="1" si="1027"/>
        <v>0.1687115892897213</v>
      </c>
      <c r="Z8616" s="62">
        <f t="shared" ca="1" si="1027"/>
        <v>0.30778812992078652</v>
      </c>
      <c r="AA8616" s="62">
        <f t="shared" ca="1" si="1027"/>
        <v>0.11280866709308068</v>
      </c>
      <c r="AB8616" s="63">
        <f t="shared" ca="1" si="1024"/>
        <v>0.17915793982655034</v>
      </c>
      <c r="AC8616" s="67">
        <f t="shared" ca="1" si="1025"/>
        <v>0.45003362310635409</v>
      </c>
      <c r="AD8616" s="67">
        <f t="shared" ca="1" si="1021"/>
        <v>0.10615779818106816</v>
      </c>
      <c r="AE8616" s="67">
        <f t="shared" ca="1" si="1021"/>
        <v>0.19366843923537091</v>
      </c>
      <c r="AF8616" s="67">
        <f t="shared" ca="1" si="1021"/>
        <v>7.0982199650656538E-2</v>
      </c>
      <c r="AG8616" s="68" cm="1">
        <f t="array" aca="1" ref="AG8616" ca="1">+MMULT(MMULT(AB8616:AF8616,$N$13:$R$17),TRANSPOSE(AB8616:AF8616))</f>
        <v>1.4489034184656468E-4</v>
      </c>
      <c r="AH8616" s="69">
        <f t="shared" ca="1" si="1026"/>
        <v>1.2037040410606117E-2</v>
      </c>
      <c r="AI8616" s="70" cm="1">
        <f t="array" aca="1" ref="AI8616" ca="1">+MMULT(AB8616:AF8616,$N$5:$N$9)</f>
        <v>3.9519369461707974E-4</v>
      </c>
    </row>
    <row r="8617" spans="23:35" x14ac:dyDescent="0.3">
      <c r="W8617" s="62">
        <f t="shared" ca="1" si="1023"/>
        <v>0.57472543824181666</v>
      </c>
      <c r="X8617" s="62">
        <f t="shared" ca="1" si="1027"/>
        <v>0.39983854195028201</v>
      </c>
      <c r="Y8617" s="62">
        <f t="shared" ca="1" si="1027"/>
        <v>0.40294626791018062</v>
      </c>
      <c r="Z8617" s="62">
        <f t="shared" ca="1" si="1027"/>
        <v>0.29229672212553992</v>
      </c>
      <c r="AA8617" s="62">
        <f t="shared" ca="1" si="1027"/>
        <v>0.58065776077882336</v>
      </c>
      <c r="AB8617" s="63">
        <f t="shared" ca="1" si="1024"/>
        <v>0.25538077994438935</v>
      </c>
      <c r="AC8617" s="67">
        <f t="shared" ca="1" si="1025"/>
        <v>0.17766932155894422</v>
      </c>
      <c r="AD8617" s="67">
        <f t="shared" ref="AD8617:AF8680" ca="1" si="1028">+Y8617/SUM($W8617:$AA8617)</f>
        <v>0.17905024787033258</v>
      </c>
      <c r="AE8617" s="67">
        <f t="shared" ca="1" si="1028"/>
        <v>0.12988282735486123</v>
      </c>
      <c r="AF8617" s="67">
        <f t="shared" ca="1" si="1028"/>
        <v>0.25801682327147279</v>
      </c>
      <c r="AG8617" s="68" cm="1">
        <f t="array" aca="1" ref="AG8617" ca="1">+MMULT(MMULT(AB8617:AF8617,$N$13:$R$17),TRANSPOSE(AB8617:AF8617))</f>
        <v>1.5931923095378929E-4</v>
      </c>
      <c r="AH8617" s="69">
        <f t="shared" ca="1" si="1026"/>
        <v>1.2622172196329334E-2</v>
      </c>
      <c r="AI8617" s="70" cm="1">
        <f t="array" aca="1" ref="AI8617" ca="1">+MMULT(AB8617:AF8617,$N$5:$N$9)</f>
        <v>3.2864629698390083E-4</v>
      </c>
    </row>
    <row r="8618" spans="23:35" x14ac:dyDescent="0.3">
      <c r="W8618" s="62">
        <f t="shared" ca="1" si="1023"/>
        <v>0.49015675978827833</v>
      </c>
      <c r="X8618" s="62">
        <f t="shared" ca="1" si="1027"/>
        <v>0.56035043701010501</v>
      </c>
      <c r="Y8618" s="62">
        <f t="shared" ca="1" si="1027"/>
        <v>0.87140568906817706</v>
      </c>
      <c r="Z8618" s="62">
        <f t="shared" ca="1" si="1027"/>
        <v>0.87596240181419793</v>
      </c>
      <c r="AA8618" s="62">
        <f t="shared" ca="1" si="1027"/>
        <v>0.14649602942000206</v>
      </c>
      <c r="AB8618" s="63">
        <f t="shared" ca="1" si="1024"/>
        <v>0.16647246797354415</v>
      </c>
      <c r="AC8618" s="67">
        <f t="shared" ca="1" si="1025"/>
        <v>0.19031242213086982</v>
      </c>
      <c r="AD8618" s="67">
        <f t="shared" ca="1" si="1028"/>
        <v>0.2959564522338255</v>
      </c>
      <c r="AE8618" s="67">
        <f t="shared" ca="1" si="1028"/>
        <v>0.29750405348899184</v>
      </c>
      <c r="AF8618" s="67">
        <f t="shared" ca="1" si="1028"/>
        <v>4.9754604172768738E-2</v>
      </c>
      <c r="AG8618" s="68" cm="1">
        <f t="array" aca="1" ref="AG8618" ca="1">+MMULT(MMULT(AB8618:AF8618,$N$13:$R$17),TRANSPOSE(AB8618:AF8618))</f>
        <v>1.9554465043598808E-4</v>
      </c>
      <c r="AH8618" s="69">
        <f t="shared" ca="1" si="1026"/>
        <v>1.3983728059283336E-2</v>
      </c>
      <c r="AI8618" s="70" cm="1">
        <f t="array" aca="1" ref="AI8618" ca="1">+MMULT(AB8618:AF8618,$N$5:$N$9)</f>
        <v>-1.7186563954617524E-5</v>
      </c>
    </row>
    <row r="8619" spans="23:35" x14ac:dyDescent="0.3">
      <c r="W8619" s="62">
        <f t="shared" ca="1" si="1023"/>
        <v>0.82393981721745602</v>
      </c>
      <c r="X8619" s="62">
        <f t="shared" ca="1" si="1027"/>
        <v>0.2246115184883879</v>
      </c>
      <c r="Y8619" s="62">
        <f t="shared" ca="1" si="1027"/>
        <v>0.71167756476083388</v>
      </c>
      <c r="Z8619" s="62">
        <f t="shared" ca="1" si="1027"/>
        <v>0.21271420425989351</v>
      </c>
      <c r="AA8619" s="62">
        <f t="shared" ca="1" si="1027"/>
        <v>0.49539643687992951</v>
      </c>
      <c r="AB8619" s="63">
        <f t="shared" ca="1" si="1024"/>
        <v>0.33380327273823956</v>
      </c>
      <c r="AC8619" s="67">
        <f t="shared" ca="1" si="1025"/>
        <v>9.0997010217727631E-2</v>
      </c>
      <c r="AD8619" s="67">
        <f t="shared" ca="1" si="1028"/>
        <v>0.28832239356245282</v>
      </c>
      <c r="AE8619" s="67">
        <f t="shared" ca="1" si="1028"/>
        <v>8.6177043585117963E-2</v>
      </c>
      <c r="AF8619" s="67">
        <f t="shared" ca="1" si="1028"/>
        <v>0.20070027989646202</v>
      </c>
      <c r="AG8619" s="68" cm="1">
        <f t="array" aca="1" ref="AG8619" ca="1">+MMULT(MMULT(AB8619:AF8619,$N$13:$R$17),TRANSPOSE(AB8619:AF8619))</f>
        <v>1.9928250734311116E-4</v>
      </c>
      <c r="AH8619" s="69">
        <f t="shared" ca="1" si="1026"/>
        <v>1.4116745635701989E-2</v>
      </c>
      <c r="AI8619" s="70" cm="1">
        <f t="array" aca="1" ref="AI8619" ca="1">+MMULT(AB8619:AF8619,$N$5:$N$9)</f>
        <v>-2.823715838192267E-6</v>
      </c>
    </row>
    <row r="8620" spans="23:35" x14ac:dyDescent="0.3">
      <c r="W8620" s="62">
        <f t="shared" ca="1" si="1023"/>
        <v>0.32668788470704879</v>
      </c>
      <c r="X8620" s="62">
        <f t="shared" ca="1" si="1027"/>
        <v>0.70127084131530049</v>
      </c>
      <c r="Y8620" s="62">
        <f t="shared" ca="1" si="1027"/>
        <v>0.70110002567312013</v>
      </c>
      <c r="Z8620" s="62">
        <f t="shared" ca="1" si="1027"/>
        <v>0.61393161810644692</v>
      </c>
      <c r="AA8620" s="62">
        <f t="shared" ca="1" si="1027"/>
        <v>0.11919709337233719</v>
      </c>
      <c r="AB8620" s="63">
        <f t="shared" ca="1" si="1024"/>
        <v>0.13268197064324361</v>
      </c>
      <c r="AC8620" s="67">
        <f t="shared" ca="1" si="1025"/>
        <v>0.28481618552765336</v>
      </c>
      <c r="AD8620" s="67">
        <f t="shared" ca="1" si="1028"/>
        <v>0.28474680996436458</v>
      </c>
      <c r="AE8620" s="67">
        <f t="shared" ca="1" si="1028"/>
        <v>0.2493439785916893</v>
      </c>
      <c r="AF8620" s="67">
        <f t="shared" ca="1" si="1028"/>
        <v>4.8411055273049036E-2</v>
      </c>
      <c r="AG8620" s="68" cm="1">
        <f t="array" aca="1" ref="AG8620" ca="1">+MMULT(MMULT(AB8620:AF8620,$N$13:$R$17),TRANSPOSE(AB8620:AF8620))</f>
        <v>1.7994270470808197E-4</v>
      </c>
      <c r="AH8620" s="69">
        <f t="shared" ca="1" si="1026"/>
        <v>1.3414272425595135E-2</v>
      </c>
      <c r="AI8620" s="70" cm="1">
        <f t="array" aca="1" ref="AI8620" ca="1">+MMULT(AB8620:AF8620,$N$5:$N$9)</f>
        <v>-1.617583611288463E-5</v>
      </c>
    </row>
    <row r="8621" spans="23:35" x14ac:dyDescent="0.3">
      <c r="W8621" s="62">
        <f t="shared" ca="1" si="1023"/>
        <v>0.93017358363440061</v>
      </c>
      <c r="X8621" s="62">
        <f t="shared" ca="1" si="1027"/>
        <v>0.62658141988430061</v>
      </c>
      <c r="Y8621" s="62">
        <f t="shared" ca="1" si="1027"/>
        <v>0.26170293553440838</v>
      </c>
      <c r="Z8621" s="62">
        <f t="shared" ca="1" si="1027"/>
        <v>0.85645312346026992</v>
      </c>
      <c r="AA8621" s="62">
        <f t="shared" ca="1" si="1027"/>
        <v>0.30707353360115452</v>
      </c>
      <c r="AB8621" s="63">
        <f t="shared" ca="1" si="1024"/>
        <v>0.31193104915645714</v>
      </c>
      <c r="AC8621" s="67">
        <f t="shared" ca="1" si="1025"/>
        <v>0.21012228591010285</v>
      </c>
      <c r="AD8621" s="67">
        <f t="shared" ca="1" si="1028"/>
        <v>8.7761330449326297E-2</v>
      </c>
      <c r="AE8621" s="67">
        <f t="shared" ca="1" si="1028"/>
        <v>0.28720910382173376</v>
      </c>
      <c r="AF8621" s="67">
        <f t="shared" ca="1" si="1028"/>
        <v>0.10297623066238008</v>
      </c>
      <c r="AG8621" s="68" cm="1">
        <f t="array" aca="1" ref="AG8621" ca="1">+MMULT(MMULT(AB8621:AF8621,$N$13:$R$17),TRANSPOSE(AB8621:AF8621))</f>
        <v>1.6647293237581341E-4</v>
      </c>
      <c r="AH8621" s="69">
        <f t="shared" ca="1" si="1026"/>
        <v>1.2902439008800368E-2</v>
      </c>
      <c r="AI8621" s="70" cm="1">
        <f t="array" aca="1" ref="AI8621" ca="1">+MMULT(AB8621:AF8621,$N$5:$N$9)</f>
        <v>5.0910500176651113E-4</v>
      </c>
    </row>
    <row r="8622" spans="23:35" x14ac:dyDescent="0.3">
      <c r="W8622" s="62">
        <f t="shared" ca="1" si="1023"/>
        <v>0.260767380378779</v>
      </c>
      <c r="X8622" s="62">
        <f t="shared" ca="1" si="1027"/>
        <v>0.26484182876657869</v>
      </c>
      <c r="Y8622" s="62">
        <f t="shared" ca="1" si="1027"/>
        <v>0.16030043860687881</v>
      </c>
      <c r="Z8622" s="62">
        <f t="shared" ca="1" si="1027"/>
        <v>7.461985956300321E-3</v>
      </c>
      <c r="AA8622" s="62">
        <f t="shared" ca="1" si="1027"/>
        <v>3.8692237904541571E-2</v>
      </c>
      <c r="AB8622" s="63">
        <f t="shared" ca="1" si="1024"/>
        <v>0.3562085092441275</v>
      </c>
      <c r="AC8622" s="67">
        <f t="shared" ca="1" si="1025"/>
        <v>0.36177420992379877</v>
      </c>
      <c r="AD8622" s="67">
        <f t="shared" ca="1" si="1028"/>
        <v>0.21897056366633982</v>
      </c>
      <c r="AE8622" s="67">
        <f t="shared" ca="1" si="1028"/>
        <v>1.0193080475147725E-2</v>
      </c>
      <c r="AF8622" s="67">
        <f t="shared" ca="1" si="1028"/>
        <v>5.2853636690586181E-2</v>
      </c>
      <c r="AG8622" s="68" cm="1">
        <f t="array" aca="1" ref="AG8622" ca="1">+MMULT(MMULT(AB8622:AF8622,$N$13:$R$17),TRANSPOSE(AB8622:AF8622))</f>
        <v>1.7846488538347658E-4</v>
      </c>
      <c r="AH8622" s="69">
        <f t="shared" ca="1" si="1026"/>
        <v>1.3359075019756292E-2</v>
      </c>
      <c r="AI8622" s="70" cm="1">
        <f t="array" aca="1" ref="AI8622" ca="1">+MMULT(AB8622:AF8622,$N$5:$N$9)</f>
        <v>6.3194796730978438E-6</v>
      </c>
    </row>
    <row r="8623" spans="23:35" x14ac:dyDescent="0.3">
      <c r="W8623" s="62">
        <f t="shared" ca="1" si="1023"/>
        <v>0.74680116750265046</v>
      </c>
      <c r="X8623" s="62">
        <f t="shared" ca="1" si="1027"/>
        <v>0.6369385936955495</v>
      </c>
      <c r="Y8623" s="62">
        <f t="shared" ca="1" si="1027"/>
        <v>9.9835485847338257E-3</v>
      </c>
      <c r="Z8623" s="62">
        <f t="shared" ca="1" si="1027"/>
        <v>0.29776376578780139</v>
      </c>
      <c r="AA8623" s="62">
        <f t="shared" ca="1" si="1027"/>
        <v>0.66319926963487807</v>
      </c>
      <c r="AB8623" s="63">
        <f t="shared" ca="1" si="1024"/>
        <v>0.31715526317261555</v>
      </c>
      <c r="AC8623" s="67">
        <f t="shared" ca="1" si="1025"/>
        <v>0.27049827463960241</v>
      </c>
      <c r="AD8623" s="67">
        <f t="shared" ca="1" si="1028"/>
        <v>4.2398634557258008E-3</v>
      </c>
      <c r="AE8623" s="67">
        <f t="shared" ca="1" si="1028"/>
        <v>0.1264558086023132</v>
      </c>
      <c r="AF8623" s="67">
        <f t="shared" ca="1" si="1028"/>
        <v>0.28165079012974314</v>
      </c>
      <c r="AG8623" s="68" cm="1">
        <f t="array" aca="1" ref="AG8623" ca="1">+MMULT(MMULT(AB8623:AF8623,$N$13:$R$17),TRANSPOSE(AB8623:AF8623))</f>
        <v>1.5254470230500881E-4</v>
      </c>
      <c r="AH8623" s="69">
        <f t="shared" ca="1" si="1026"/>
        <v>1.2350898846035813E-2</v>
      </c>
      <c r="AI8623" s="70" cm="1">
        <f t="array" aca="1" ref="AI8623" ca="1">+MMULT(AB8623:AF8623,$N$5:$N$9)</f>
        <v>7.5942999480983764E-4</v>
      </c>
    </row>
    <row r="8624" spans="23:35" x14ac:dyDescent="0.3">
      <c r="W8624" s="62">
        <f t="shared" ca="1" si="1023"/>
        <v>0.11081182955363722</v>
      </c>
      <c r="X8624" s="62">
        <f t="shared" ca="1" si="1027"/>
        <v>0.69612429008383481</v>
      </c>
      <c r="Y8624" s="62">
        <f t="shared" ca="1" si="1027"/>
        <v>0.72562544530145345</v>
      </c>
      <c r="Z8624" s="62">
        <f t="shared" ca="1" si="1027"/>
        <v>0.18034651449970007</v>
      </c>
      <c r="AA8624" s="62">
        <f t="shared" ca="1" si="1027"/>
        <v>0.49817926991610695</v>
      </c>
      <c r="AB8624" s="63">
        <f t="shared" ca="1" si="1024"/>
        <v>5.0116441390692101E-2</v>
      </c>
      <c r="AC8624" s="67">
        <f t="shared" ca="1" si="1025"/>
        <v>0.31483346430749853</v>
      </c>
      <c r="AD8624" s="67">
        <f t="shared" ca="1" si="1028"/>
        <v>0.32817583869457467</v>
      </c>
      <c r="AE8624" s="67">
        <f t="shared" ca="1" si="1028"/>
        <v>8.1564626812383079E-2</v>
      </c>
      <c r="AF8624" s="67">
        <f t="shared" ca="1" si="1028"/>
        <v>0.2253096287948515</v>
      </c>
      <c r="AG8624" s="68" cm="1">
        <f t="array" aca="1" ref="AG8624" ca="1">+MMULT(MMULT(AB8624:AF8624,$N$13:$R$17),TRANSPOSE(AB8624:AF8624))</f>
        <v>1.7516503460567132E-4</v>
      </c>
      <c r="AH8624" s="69">
        <f t="shared" ca="1" si="1026"/>
        <v>1.3234992807163566E-2</v>
      </c>
      <c r="AI8624" s="70" cm="1">
        <f t="array" aca="1" ref="AI8624" ca="1">+MMULT(AB8624:AF8624,$N$5:$N$9)</f>
        <v>-7.0260206595761327E-5</v>
      </c>
    </row>
    <row r="8625" spans="23:35" x14ac:dyDescent="0.3">
      <c r="W8625" s="62">
        <f t="shared" ca="1" si="1023"/>
        <v>0.86495092187907985</v>
      </c>
      <c r="X8625" s="62">
        <f t="shared" ca="1" si="1027"/>
        <v>0.60836541624031337</v>
      </c>
      <c r="Y8625" s="62">
        <f t="shared" ca="1" si="1027"/>
        <v>9.5099738971368697E-2</v>
      </c>
      <c r="Z8625" s="62">
        <f t="shared" ca="1" si="1027"/>
        <v>0.78668956154098713</v>
      </c>
      <c r="AA8625" s="62">
        <f t="shared" ca="1" si="1027"/>
        <v>0.64905775367362251</v>
      </c>
      <c r="AB8625" s="63">
        <f t="shared" ca="1" si="1024"/>
        <v>0.28791740292638451</v>
      </c>
      <c r="AC8625" s="67">
        <f t="shared" ca="1" si="1025"/>
        <v>0.2025074327842929</v>
      </c>
      <c r="AD8625" s="67">
        <f t="shared" ca="1" si="1028"/>
        <v>3.1655980901355005E-2</v>
      </c>
      <c r="AE8625" s="67">
        <f t="shared" ca="1" si="1028"/>
        <v>0.26186643627838357</v>
      </c>
      <c r="AF8625" s="67">
        <f t="shared" ca="1" si="1028"/>
        <v>0.21605274710958403</v>
      </c>
      <c r="AG8625" s="68" cm="1">
        <f t="array" aca="1" ref="AG8625" ca="1">+MMULT(MMULT(AB8625:AF8625,$N$13:$R$17),TRANSPOSE(AB8625:AF8625))</f>
        <v>1.5260772133636794E-4</v>
      </c>
      <c r="AH8625" s="69">
        <f t="shared" ca="1" si="1026"/>
        <v>1.2353449774713456E-2</v>
      </c>
      <c r="AI8625" s="70" cm="1">
        <f t="array" aca="1" ref="AI8625" ca="1">+MMULT(AB8625:AF8625,$N$5:$N$9)</f>
        <v>7.1755750865227738E-4</v>
      </c>
    </row>
    <row r="8626" spans="23:35" x14ac:dyDescent="0.3">
      <c r="W8626" s="62">
        <f t="shared" ca="1" si="1023"/>
        <v>0.31872142540251702</v>
      </c>
      <c r="X8626" s="62">
        <f t="shared" ref="X8626:AA8626" ca="1" si="1029">RAND()</f>
        <v>0.37138399643584297</v>
      </c>
      <c r="Y8626" s="62">
        <f t="shared" ca="1" si="1029"/>
        <v>0.2124195982613889</v>
      </c>
      <c r="Z8626" s="62">
        <f t="shared" ca="1" si="1029"/>
        <v>9.5521479785960817E-2</v>
      </c>
      <c r="AA8626" s="62">
        <f t="shared" ca="1" si="1029"/>
        <v>0.70994391352299735</v>
      </c>
      <c r="AB8626" s="63">
        <f t="shared" ca="1" si="1024"/>
        <v>0.18660609737640829</v>
      </c>
      <c r="AC8626" s="67">
        <f t="shared" ca="1" si="1025"/>
        <v>0.21743915745677789</v>
      </c>
      <c r="AD8626" s="67">
        <f t="shared" ca="1" si="1028"/>
        <v>0.12436814433721226</v>
      </c>
      <c r="AE8626" s="67">
        <f t="shared" ca="1" si="1028"/>
        <v>5.592623883369735E-2</v>
      </c>
      <c r="AF8626" s="67">
        <f t="shared" ca="1" si="1028"/>
        <v>0.41566036199590428</v>
      </c>
      <c r="AG8626" s="68" cm="1">
        <f t="array" aca="1" ref="AG8626" ca="1">+MMULT(MMULT(AB8626:AF8626,$N$13:$R$17),TRANSPOSE(AB8626:AF8626))</f>
        <v>1.7649009593025269E-4</v>
      </c>
      <c r="AH8626" s="69">
        <f t="shared" ca="1" si="1026"/>
        <v>1.3284957505775194E-2</v>
      </c>
      <c r="AI8626" s="70" cm="1">
        <f t="array" aca="1" ref="AI8626" ca="1">+MMULT(AB8626:AF8626,$N$5:$N$9)</f>
        <v>5.4367333104587468E-4</v>
      </c>
    </row>
    <row r="8627" spans="23:35" x14ac:dyDescent="0.3">
      <c r="W8627" s="62">
        <f t="shared" ref="W8627:AA8690" ca="1" si="1030">RAND()</f>
        <v>0.19048630182487525</v>
      </c>
      <c r="X8627" s="62">
        <f t="shared" ca="1" si="1030"/>
        <v>0.19295655637236697</v>
      </c>
      <c r="Y8627" s="62">
        <f t="shared" ca="1" si="1030"/>
        <v>0.95220018628060399</v>
      </c>
      <c r="Z8627" s="62">
        <f t="shared" ca="1" si="1030"/>
        <v>0.93991557687897798</v>
      </c>
      <c r="AA8627" s="62">
        <f t="shared" ca="1" si="1030"/>
        <v>0.87592613020847954</v>
      </c>
      <c r="AB8627" s="63">
        <f t="shared" ca="1" si="1024"/>
        <v>6.0443351893187197E-2</v>
      </c>
      <c r="AC8627" s="67">
        <f t="shared" ca="1" si="1025"/>
        <v>6.1227190224077035E-2</v>
      </c>
      <c r="AD8627" s="67">
        <f t="shared" ca="1" si="1028"/>
        <v>0.3021433582401622</v>
      </c>
      <c r="AE8627" s="67">
        <f t="shared" ca="1" si="1028"/>
        <v>0.29824531957901229</v>
      </c>
      <c r="AF8627" s="67">
        <f t="shared" ca="1" si="1028"/>
        <v>0.27794078006356143</v>
      </c>
      <c r="AG8627" s="68" cm="1">
        <f t="array" aca="1" ref="AG8627" ca="1">+MMULT(MMULT(AB8627:AF8627,$N$13:$R$17),TRANSPOSE(AB8627:AF8627))</f>
        <v>1.9593399106941894E-4</v>
      </c>
      <c r="AH8627" s="69">
        <f t="shared" ca="1" si="1026"/>
        <v>1.3997642339673454E-2</v>
      </c>
      <c r="AI8627" s="70" cm="1">
        <f t="array" aca="1" ref="AI8627" ca="1">+MMULT(AB8627:AF8627,$N$5:$N$9)</f>
        <v>1.4903046338441079E-4</v>
      </c>
    </row>
    <row r="8628" spans="23:35" x14ac:dyDescent="0.3">
      <c r="W8628" s="62">
        <f t="shared" ca="1" si="1030"/>
        <v>0.96756999425819346</v>
      </c>
      <c r="X8628" s="62">
        <f t="shared" ca="1" si="1030"/>
        <v>0.18019485818810532</v>
      </c>
      <c r="Y8628" s="62">
        <f t="shared" ca="1" si="1030"/>
        <v>0.27665168639551707</v>
      </c>
      <c r="Z8628" s="62">
        <f t="shared" ca="1" si="1030"/>
        <v>0.33612513337835337</v>
      </c>
      <c r="AA8628" s="62">
        <f t="shared" ca="1" si="1030"/>
        <v>0.62718930896886727</v>
      </c>
      <c r="AB8628" s="63">
        <f t="shared" ca="1" si="1024"/>
        <v>0.40522571507463762</v>
      </c>
      <c r="AC8628" s="67">
        <f t="shared" ca="1" si="1025"/>
        <v>7.5466985019548696E-2</v>
      </c>
      <c r="AD8628" s="67">
        <f t="shared" ca="1" si="1028"/>
        <v>0.11586384252456729</v>
      </c>
      <c r="AE8628" s="67">
        <f t="shared" ca="1" si="1028"/>
        <v>0.14077177706634714</v>
      </c>
      <c r="AF8628" s="67">
        <f t="shared" ca="1" si="1028"/>
        <v>0.26267168031489924</v>
      </c>
      <c r="AG8628" s="68" cm="1">
        <f t="array" aca="1" ref="AG8628" ca="1">+MMULT(MMULT(AB8628:AF8628,$N$13:$R$17),TRANSPOSE(AB8628:AF8628))</f>
        <v>1.8935871733619461E-4</v>
      </c>
      <c r="AH8628" s="69">
        <f t="shared" ca="1" si="1026"/>
        <v>1.3760767323670384E-2</v>
      </c>
      <c r="AI8628" s="70" cm="1">
        <f t="array" aca="1" ref="AI8628" ca="1">+MMULT(AB8628:AF8628,$N$5:$N$9)</f>
        <v>4.8293320498335668E-4</v>
      </c>
    </row>
    <row r="8629" spans="23:35" x14ac:dyDescent="0.3">
      <c r="W8629" s="62">
        <f t="shared" ca="1" si="1030"/>
        <v>0.55854899090830756</v>
      </c>
      <c r="X8629" s="62">
        <f t="shared" ca="1" si="1030"/>
        <v>0.86409865461845536</v>
      </c>
      <c r="Y8629" s="62">
        <f t="shared" ca="1" si="1030"/>
        <v>0.97477976756950702</v>
      </c>
      <c r="Z8629" s="62">
        <f t="shared" ca="1" si="1030"/>
        <v>0.61496161640507152</v>
      </c>
      <c r="AA8629" s="62">
        <f t="shared" ca="1" si="1030"/>
        <v>0.7916784853314639</v>
      </c>
      <c r="AB8629" s="63">
        <f t="shared" ca="1" si="1024"/>
        <v>0.14682941055341828</v>
      </c>
      <c r="AC8629" s="67">
        <f t="shared" ca="1" si="1025"/>
        <v>0.22715124041546716</v>
      </c>
      <c r="AD8629" s="67">
        <f t="shared" ca="1" si="1028"/>
        <v>0.25624670534070426</v>
      </c>
      <c r="AE8629" s="67">
        <f t="shared" ca="1" si="1028"/>
        <v>0.16165896478104438</v>
      </c>
      <c r="AF8629" s="67">
        <f t="shared" ca="1" si="1028"/>
        <v>0.20811367890936588</v>
      </c>
      <c r="AG8629" s="68" cm="1">
        <f t="array" aca="1" ref="AG8629" ca="1">+MMULT(MMULT(AB8629:AF8629,$N$13:$R$17),TRANSPOSE(AB8629:AF8629))</f>
        <v>1.5929582623860504E-4</v>
      </c>
      <c r="AH8629" s="69">
        <f t="shared" ca="1" si="1026"/>
        <v>1.2621245035201758E-2</v>
      </c>
      <c r="AI8629" s="70" cm="1">
        <f t="array" aca="1" ref="AI8629" ca="1">+MMULT(AB8629:AF8629,$N$5:$N$9)</f>
        <v>1.2738846080675954E-4</v>
      </c>
    </row>
    <row r="8630" spans="23:35" x14ac:dyDescent="0.3">
      <c r="W8630" s="62">
        <f t="shared" ca="1" si="1030"/>
        <v>9.8126371733017859E-2</v>
      </c>
      <c r="X8630" s="62">
        <f t="shared" ca="1" si="1030"/>
        <v>0.56387561236749928</v>
      </c>
      <c r="Y8630" s="62">
        <f t="shared" ca="1" si="1030"/>
        <v>0.50939620607437597</v>
      </c>
      <c r="Z8630" s="62">
        <f t="shared" ca="1" si="1030"/>
        <v>0.42722235454045621</v>
      </c>
      <c r="AA8630" s="62">
        <f t="shared" ca="1" si="1030"/>
        <v>0.89801203088031345</v>
      </c>
      <c r="AB8630" s="63">
        <f t="shared" ca="1" si="1024"/>
        <v>3.9303489304831421E-2</v>
      </c>
      <c r="AC8630" s="67">
        <f t="shared" ca="1" si="1025"/>
        <v>0.22585446408066923</v>
      </c>
      <c r="AD8630" s="67">
        <f t="shared" ca="1" si="1028"/>
        <v>0.2040333091275319</v>
      </c>
      <c r="AE8630" s="67">
        <f t="shared" ca="1" si="1028"/>
        <v>0.17111943452012626</v>
      </c>
      <c r="AF8630" s="67">
        <f t="shared" ca="1" si="1028"/>
        <v>0.35968930296684121</v>
      </c>
      <c r="AG8630" s="68" cm="1">
        <f t="array" aca="1" ref="AG8630" ca="1">+MMULT(MMULT(AB8630:AF8630,$N$13:$R$17),TRANSPOSE(AB8630:AF8630))</f>
        <v>1.6756478593471679E-4</v>
      </c>
      <c r="AH8630" s="69">
        <f t="shared" ca="1" si="1026"/>
        <v>1.2944681762589484E-2</v>
      </c>
      <c r="AI8630" s="70" cm="1">
        <f t="array" aca="1" ref="AI8630" ca="1">+MMULT(AB8630:AF8630,$N$5:$N$9)</f>
        <v>3.7836205859836182E-4</v>
      </c>
    </row>
    <row r="8631" spans="23:35" x14ac:dyDescent="0.3">
      <c r="W8631" s="62">
        <f t="shared" ca="1" si="1030"/>
        <v>0.58031600729095634</v>
      </c>
      <c r="X8631" s="62">
        <f t="shared" ca="1" si="1030"/>
        <v>0.21970792661662808</v>
      </c>
      <c r="Y8631" s="62">
        <f t="shared" ca="1" si="1030"/>
        <v>6.5692840020336707E-2</v>
      </c>
      <c r="Z8631" s="62">
        <f t="shared" ca="1" si="1030"/>
        <v>0.53754766626842865</v>
      </c>
      <c r="AA8631" s="62">
        <f t="shared" ca="1" si="1030"/>
        <v>0.15025809366524745</v>
      </c>
      <c r="AB8631" s="63">
        <f t="shared" ca="1" si="1024"/>
        <v>0.3735484968141804</v>
      </c>
      <c r="AC8631" s="67">
        <f t="shared" ca="1" si="1025"/>
        <v>0.14142564515655862</v>
      </c>
      <c r="AD8631" s="67">
        <f t="shared" ca="1" si="1028"/>
        <v>4.2286377306059247E-2</v>
      </c>
      <c r="AE8631" s="67">
        <f t="shared" ca="1" si="1028"/>
        <v>0.34601858328520296</v>
      </c>
      <c r="AF8631" s="67">
        <f t="shared" ca="1" si="1028"/>
        <v>9.6720897437998721E-2</v>
      </c>
      <c r="AG8631" s="68" cm="1">
        <f t="array" aca="1" ref="AG8631" ca="1">+MMULT(MMULT(AB8631:AF8631,$N$13:$R$17),TRANSPOSE(AB8631:AF8631))</f>
        <v>1.9112319899392002E-4</v>
      </c>
      <c r="AH8631" s="69">
        <f t="shared" ca="1" si="1026"/>
        <v>1.3824731425742781E-2</v>
      </c>
      <c r="AI8631" s="70" cm="1">
        <f t="array" aca="1" ref="AI8631" ca="1">+MMULT(AB8631:AF8631,$N$5:$N$9)</f>
        <v>6.4202348082973446E-4</v>
      </c>
    </row>
    <row r="8632" spans="23:35" x14ac:dyDescent="0.3">
      <c r="W8632" s="62">
        <f t="shared" ca="1" si="1030"/>
        <v>0.17025430283957765</v>
      </c>
      <c r="X8632" s="62">
        <f t="shared" ca="1" si="1030"/>
        <v>0.23664666446916849</v>
      </c>
      <c r="Y8632" s="62">
        <f t="shared" ca="1" si="1030"/>
        <v>0.27889427402222255</v>
      </c>
      <c r="Z8632" s="62">
        <f t="shared" ca="1" si="1030"/>
        <v>0.21919560971361185</v>
      </c>
      <c r="AA8632" s="62">
        <f t="shared" ca="1" si="1030"/>
        <v>0.6798572109544827</v>
      </c>
      <c r="AB8632" s="63">
        <f t="shared" ca="1" si="1024"/>
        <v>0.10742626181138509</v>
      </c>
      <c r="AC8632" s="67">
        <f t="shared" ca="1" si="1025"/>
        <v>0.14931820288859232</v>
      </c>
      <c r="AD8632" s="67">
        <f t="shared" ca="1" si="1028"/>
        <v>0.17597540149712307</v>
      </c>
      <c r="AE8632" s="67">
        <f t="shared" ca="1" si="1028"/>
        <v>0.13830701817379729</v>
      </c>
      <c r="AF8632" s="67">
        <f t="shared" ca="1" si="1028"/>
        <v>0.42897311562910223</v>
      </c>
      <c r="AG8632" s="68" cm="1">
        <f t="array" aca="1" ref="AG8632" ca="1">+MMULT(MMULT(AB8632:AF8632,$N$13:$R$17),TRANSPOSE(AB8632:AF8632))</f>
        <v>1.8521238625989687E-4</v>
      </c>
      <c r="AH8632" s="69">
        <f t="shared" ca="1" si="1026"/>
        <v>1.3609275743400045E-2</v>
      </c>
      <c r="AI8632" s="70" cm="1">
        <f t="array" aca="1" ref="AI8632" ca="1">+MMULT(AB8632:AF8632,$N$5:$N$9)</f>
        <v>4.7846922991475025E-4</v>
      </c>
    </row>
    <row r="8633" spans="23:35" x14ac:dyDescent="0.3">
      <c r="W8633" s="62">
        <f t="shared" ca="1" si="1030"/>
        <v>0.41247625293675994</v>
      </c>
      <c r="X8633" s="62">
        <f t="shared" ca="1" si="1030"/>
        <v>0.6978528251883821</v>
      </c>
      <c r="Y8633" s="62">
        <f t="shared" ca="1" si="1030"/>
        <v>0.8575203275744836</v>
      </c>
      <c r="Z8633" s="62">
        <f t="shared" ca="1" si="1030"/>
        <v>0.52937068778196439</v>
      </c>
      <c r="AA8633" s="62">
        <f t="shared" ca="1" si="1030"/>
        <v>0.40123296171207823</v>
      </c>
      <c r="AB8633" s="63">
        <f t="shared" ca="1" si="1024"/>
        <v>0.14230910250474946</v>
      </c>
      <c r="AC8633" s="67">
        <f t="shared" ca="1" si="1025"/>
        <v>0.24076733757613097</v>
      </c>
      <c r="AD8633" s="67">
        <f t="shared" ca="1" si="1028"/>
        <v>0.29585448211345483</v>
      </c>
      <c r="AE8633" s="67">
        <f t="shared" ca="1" si="1028"/>
        <v>0.18263904148228235</v>
      </c>
      <c r="AF8633" s="67">
        <f t="shared" ca="1" si="1028"/>
        <v>0.13843003632338241</v>
      </c>
      <c r="AG8633" s="68" cm="1">
        <f t="array" aca="1" ref="AG8633" ca="1">+MMULT(MMULT(AB8633:AF8633,$N$13:$R$17),TRANSPOSE(AB8633:AF8633))</f>
        <v>1.6989396058816439E-4</v>
      </c>
      <c r="AH8633" s="69">
        <f t="shared" ca="1" si="1026"/>
        <v>1.3034337750271949E-2</v>
      </c>
      <c r="AI8633" s="70" cm="1">
        <f t="array" aca="1" ref="AI8633" ca="1">+MMULT(AB8633:AF8633,$N$5:$N$9)</f>
        <v>-9.4236842660781468E-6</v>
      </c>
    </row>
    <row r="8634" spans="23:35" x14ac:dyDescent="0.3">
      <c r="W8634" s="62">
        <f t="shared" ca="1" si="1030"/>
        <v>0.29854587422627354</v>
      </c>
      <c r="X8634" s="62">
        <f t="shared" ca="1" si="1030"/>
        <v>0.71464662790055211</v>
      </c>
      <c r="Y8634" s="62">
        <f t="shared" ca="1" si="1030"/>
        <v>0.89036564385963268</v>
      </c>
      <c r="Z8634" s="62">
        <f t="shared" ca="1" si="1030"/>
        <v>0.94701515945583181</v>
      </c>
      <c r="AA8634" s="62">
        <f t="shared" ca="1" si="1030"/>
        <v>0.41170231350805542</v>
      </c>
      <c r="AB8634" s="63">
        <f t="shared" ca="1" si="1024"/>
        <v>9.1514607929520153E-2</v>
      </c>
      <c r="AC8634" s="67">
        <f t="shared" ca="1" si="1025"/>
        <v>0.2190638411264875</v>
      </c>
      <c r="AD8634" s="67">
        <f t="shared" ca="1" si="1028"/>
        <v>0.27292778043877008</v>
      </c>
      <c r="AE8634" s="67">
        <f t="shared" ca="1" si="1028"/>
        <v>0.29029281093071435</v>
      </c>
      <c r="AF8634" s="67">
        <f t="shared" ca="1" si="1028"/>
        <v>0.12620095957450794</v>
      </c>
      <c r="AG8634" s="68" cm="1">
        <f t="array" aca="1" ref="AG8634" ca="1">+MMULT(MMULT(AB8634:AF8634,$N$13:$R$17),TRANSPOSE(AB8634:AF8634))</f>
        <v>1.7261762376066589E-4</v>
      </c>
      <c r="AH8634" s="69">
        <f t="shared" ca="1" si="1026"/>
        <v>1.3138402633526874E-2</v>
      </c>
      <c r="AI8634" s="70" cm="1">
        <f t="array" aca="1" ref="AI8634" ca="1">+MMULT(AB8634:AF8634,$N$5:$N$9)</f>
        <v>9.5851558400543619E-5</v>
      </c>
    </row>
    <row r="8635" spans="23:35" x14ac:dyDescent="0.3">
      <c r="W8635" s="62">
        <f t="shared" ca="1" si="1030"/>
        <v>0.9832700441208172</v>
      </c>
      <c r="X8635" s="62">
        <f t="shared" ca="1" si="1030"/>
        <v>0.21155335632216188</v>
      </c>
      <c r="Y8635" s="62">
        <f t="shared" ca="1" si="1030"/>
        <v>0.82643290637219402</v>
      </c>
      <c r="Z8635" s="62">
        <f t="shared" ca="1" si="1030"/>
        <v>0.7379518096891069</v>
      </c>
      <c r="AA8635" s="62">
        <f t="shared" ca="1" si="1030"/>
        <v>0.43673464751006796</v>
      </c>
      <c r="AB8635" s="63">
        <f t="shared" ca="1" si="1024"/>
        <v>0.30766196916673028</v>
      </c>
      <c r="AC8635" s="67">
        <f t="shared" ca="1" si="1025"/>
        <v>6.6194350757531939E-2</v>
      </c>
      <c r="AD8635" s="67">
        <f t="shared" ca="1" si="1028"/>
        <v>0.25858814359182425</v>
      </c>
      <c r="AE8635" s="67">
        <f t="shared" ca="1" si="1028"/>
        <v>0.23090269888381326</v>
      </c>
      <c r="AF8635" s="67">
        <f t="shared" ca="1" si="1028"/>
        <v>0.13665283760010016</v>
      </c>
      <c r="AG8635" s="68" cm="1">
        <f t="array" aca="1" ref="AG8635" ca="1">+MMULT(MMULT(AB8635:AF8635,$N$13:$R$17),TRANSPOSE(AB8635:AF8635))</f>
        <v>1.9948391203795354E-4</v>
      </c>
      <c r="AH8635" s="69">
        <f t="shared" ca="1" si="1026"/>
        <v>1.4123877372660581E-2</v>
      </c>
      <c r="AI8635" s="70" cm="1">
        <f t="array" aca="1" ref="AI8635" ca="1">+MMULT(AB8635:AF8635,$N$5:$N$9)</f>
        <v>9.7660251083997245E-5</v>
      </c>
    </row>
    <row r="8636" spans="23:35" x14ac:dyDescent="0.3">
      <c r="W8636" s="62">
        <f t="shared" ca="1" si="1030"/>
        <v>0.34160248108870339</v>
      </c>
      <c r="X8636" s="62">
        <f t="shared" ca="1" si="1030"/>
        <v>0.43157029962438231</v>
      </c>
      <c r="Y8636" s="62">
        <f t="shared" ca="1" si="1030"/>
        <v>8.5157224779211727E-2</v>
      </c>
      <c r="Z8636" s="62">
        <f t="shared" ca="1" si="1030"/>
        <v>0.41190307969776074</v>
      </c>
      <c r="AA8636" s="62">
        <f t="shared" ca="1" si="1030"/>
        <v>0.71768347433031587</v>
      </c>
      <c r="AB8636" s="63">
        <f t="shared" ca="1" si="1024"/>
        <v>0.17183944640569926</v>
      </c>
      <c r="AC8636" s="67">
        <f t="shared" ca="1" si="1025"/>
        <v>0.21709678786946043</v>
      </c>
      <c r="AD8636" s="67">
        <f t="shared" ca="1" si="1028"/>
        <v>4.2837424121944863E-2</v>
      </c>
      <c r="AE8636" s="67">
        <f t="shared" ca="1" si="1028"/>
        <v>0.20720340485374336</v>
      </c>
      <c r="AF8636" s="67">
        <f t="shared" ca="1" si="1028"/>
        <v>0.36102293674915198</v>
      </c>
      <c r="AG8636" s="68" cm="1">
        <f t="array" aca="1" ref="AG8636" ca="1">+MMULT(MMULT(AB8636:AF8636,$N$13:$R$17),TRANSPOSE(AB8636:AF8636))</f>
        <v>1.5434151590878656E-4</v>
      </c>
      <c r="AH8636" s="69">
        <f t="shared" ca="1" si="1026"/>
        <v>1.2423426093827201E-2</v>
      </c>
      <c r="AI8636" s="70" cm="1">
        <f t="array" aca="1" ref="AI8636" ca="1">+MMULT(AB8636:AF8636,$N$5:$N$9)</f>
        <v>7.7801338823858368E-4</v>
      </c>
    </row>
    <row r="8637" spans="23:35" x14ac:dyDescent="0.3">
      <c r="W8637" s="62">
        <f t="shared" ca="1" si="1030"/>
        <v>0.4996264870757704</v>
      </c>
      <c r="X8637" s="62">
        <f t="shared" ca="1" si="1030"/>
        <v>1.8379129747920664E-2</v>
      </c>
      <c r="Y8637" s="62">
        <f t="shared" ca="1" si="1030"/>
        <v>0.29588804992782225</v>
      </c>
      <c r="Z8637" s="62">
        <f t="shared" ca="1" si="1030"/>
        <v>0.69051256927889237</v>
      </c>
      <c r="AA8637" s="62">
        <f t="shared" ca="1" si="1030"/>
        <v>0.61980826840683867</v>
      </c>
      <c r="AB8637" s="63">
        <f t="shared" ca="1" si="1024"/>
        <v>0.23520528931146412</v>
      </c>
      <c r="AC8637" s="67">
        <f t="shared" ca="1" si="1025"/>
        <v>8.6522004767073842E-3</v>
      </c>
      <c r="AD8637" s="67">
        <f t="shared" ca="1" si="1028"/>
        <v>0.13929292418903341</v>
      </c>
      <c r="AE8637" s="67">
        <f t="shared" ca="1" si="1028"/>
        <v>0.32506725089979832</v>
      </c>
      <c r="AF8637" s="67">
        <f t="shared" ca="1" si="1028"/>
        <v>0.29178233512299684</v>
      </c>
      <c r="AG8637" s="68" cm="1">
        <f t="array" aca="1" ref="AG8637" ca="1">+MMULT(MMULT(AB8637:AF8637,$N$13:$R$17),TRANSPOSE(AB8637:AF8637))</f>
        <v>1.8625197387692224E-4</v>
      </c>
      <c r="AH8637" s="69">
        <f t="shared" ca="1" si="1026"/>
        <v>1.3647416381019604E-2</v>
      </c>
      <c r="AI8637" s="70" cm="1">
        <f t="array" aca="1" ref="AI8637" ca="1">+MMULT(AB8637:AF8637,$N$5:$N$9)</f>
        <v>5.5565673021164665E-4</v>
      </c>
    </row>
    <row r="8638" spans="23:35" x14ac:dyDescent="0.3">
      <c r="W8638" s="62">
        <f t="shared" ca="1" si="1030"/>
        <v>0.48457773915766233</v>
      </c>
      <c r="X8638" s="62">
        <f t="shared" ca="1" si="1030"/>
        <v>0.46553056449629637</v>
      </c>
      <c r="Y8638" s="62">
        <f t="shared" ca="1" si="1030"/>
        <v>0.80267637735734709</v>
      </c>
      <c r="Z8638" s="62">
        <f t="shared" ca="1" si="1030"/>
        <v>0.7889211323784755</v>
      </c>
      <c r="AA8638" s="62">
        <f t="shared" ca="1" si="1030"/>
        <v>0.74972647489396005</v>
      </c>
      <c r="AB8638" s="63">
        <f t="shared" ca="1" si="1024"/>
        <v>0.14722397324793116</v>
      </c>
      <c r="AC8638" s="67">
        <f t="shared" ca="1" si="1025"/>
        <v>0.14143707775894701</v>
      </c>
      <c r="AD8638" s="67">
        <f t="shared" ca="1" si="1028"/>
        <v>0.24386841564827949</v>
      </c>
      <c r="AE8638" s="67">
        <f t="shared" ca="1" si="1028"/>
        <v>0.23968930947986913</v>
      </c>
      <c r="AF8638" s="67">
        <f t="shared" ca="1" si="1028"/>
        <v>0.22778122386497326</v>
      </c>
      <c r="AG8638" s="68" cm="1">
        <f t="array" aca="1" ref="AG8638" ca="1">+MMULT(MMULT(AB8638:AF8638,$N$13:$R$17),TRANSPOSE(AB8638:AF8638))</f>
        <v>1.673513737117286E-4</v>
      </c>
      <c r="AH8638" s="69">
        <f t="shared" ca="1" si="1026"/>
        <v>1.2936435896788907E-2</v>
      </c>
      <c r="AI8638" s="70" cm="1">
        <f t="array" aca="1" ref="AI8638" ca="1">+MMULT(AB8638:AF8638,$N$5:$N$9)</f>
        <v>2.1420100088684286E-4</v>
      </c>
    </row>
    <row r="8639" spans="23:35" x14ac:dyDescent="0.3">
      <c r="W8639" s="62">
        <f t="shared" ca="1" si="1030"/>
        <v>0.78653984630496809</v>
      </c>
      <c r="X8639" s="62">
        <f t="shared" ca="1" si="1030"/>
        <v>0.47577666768813254</v>
      </c>
      <c r="Y8639" s="62">
        <f t="shared" ca="1" si="1030"/>
        <v>0.42035651978195276</v>
      </c>
      <c r="Z8639" s="62">
        <f t="shared" ca="1" si="1030"/>
        <v>0.50449273892139046</v>
      </c>
      <c r="AA8639" s="62">
        <f t="shared" ca="1" si="1030"/>
        <v>0.55510985481723585</v>
      </c>
      <c r="AB8639" s="63">
        <f t="shared" ca="1" si="1024"/>
        <v>0.28682012793079253</v>
      </c>
      <c r="AC8639" s="67">
        <f t="shared" ca="1" si="1025"/>
        <v>0.17349702667178707</v>
      </c>
      <c r="AD8639" s="67">
        <f t="shared" ca="1" si="1028"/>
        <v>0.15328747977207327</v>
      </c>
      <c r="AE8639" s="67">
        <f t="shared" ca="1" si="1028"/>
        <v>0.18396864773902957</v>
      </c>
      <c r="AF8639" s="67">
        <f t="shared" ca="1" si="1028"/>
        <v>0.20242671788631744</v>
      </c>
      <c r="AG8639" s="68" cm="1">
        <f t="array" aca="1" ref="AG8639" ca="1">+MMULT(MMULT(AB8639:AF8639,$N$13:$R$17),TRANSPOSE(AB8639:AF8639))</f>
        <v>1.5879651766311097E-4</v>
      </c>
      <c r="AH8639" s="69">
        <f t="shared" ca="1" si="1026"/>
        <v>1.2601449030294531E-2</v>
      </c>
      <c r="AI8639" s="70" cm="1">
        <f t="array" aca="1" ref="AI8639" ca="1">+MMULT(AB8639:AF8639,$N$5:$N$9)</f>
        <v>3.7504694884810466E-4</v>
      </c>
    </row>
    <row r="8640" spans="23:35" x14ac:dyDescent="0.3">
      <c r="W8640" s="62">
        <f t="shared" ca="1" si="1030"/>
        <v>0.30032701023685326</v>
      </c>
      <c r="X8640" s="62">
        <f t="shared" ca="1" si="1030"/>
        <v>0.52064387968583292</v>
      </c>
      <c r="Y8640" s="62">
        <f t="shared" ca="1" si="1030"/>
        <v>0.30406782119023223</v>
      </c>
      <c r="Z8640" s="62">
        <f t="shared" ca="1" si="1030"/>
        <v>0.9395120947769825</v>
      </c>
      <c r="AA8640" s="62">
        <f t="shared" ca="1" si="1030"/>
        <v>0.1952232275981608</v>
      </c>
      <c r="AB8640" s="63">
        <f t="shared" ca="1" si="1024"/>
        <v>0.13290134579220969</v>
      </c>
      <c r="AC8640" s="67">
        <f t="shared" ca="1" si="1025"/>
        <v>0.23039643432055726</v>
      </c>
      <c r="AD8640" s="67">
        <f t="shared" ca="1" si="1028"/>
        <v>0.13455673739240648</v>
      </c>
      <c r="AE8640" s="67">
        <f t="shared" ca="1" si="1028"/>
        <v>0.41575488560101914</v>
      </c>
      <c r="AF8640" s="67">
        <f t="shared" ca="1" si="1028"/>
        <v>8.6390596893807611E-2</v>
      </c>
      <c r="AG8640" s="68" cm="1">
        <f t="array" aca="1" ref="AG8640" ca="1">+MMULT(MMULT(AB8640:AF8640,$N$13:$R$17),TRANSPOSE(AB8640:AF8640))</f>
        <v>1.6968989844922048E-4</v>
      </c>
      <c r="AH8640" s="69">
        <f t="shared" ca="1" si="1026"/>
        <v>1.3026507530770497E-2</v>
      </c>
      <c r="AI8640" s="70" cm="1">
        <f t="array" aca="1" ref="AI8640" ca="1">+MMULT(AB8640:AF8640,$N$5:$N$9)</f>
        <v>4.610522981423115E-4</v>
      </c>
    </row>
    <row r="8641" spans="23:35" x14ac:dyDescent="0.3">
      <c r="W8641" s="62">
        <f t="shared" ca="1" si="1030"/>
        <v>0.79890112117864098</v>
      </c>
      <c r="X8641" s="62">
        <f t="shared" ca="1" si="1030"/>
        <v>0.57661839578590823</v>
      </c>
      <c r="Y8641" s="62">
        <f t="shared" ca="1" si="1030"/>
        <v>0.31113123265181775</v>
      </c>
      <c r="Z8641" s="62">
        <f t="shared" ca="1" si="1030"/>
        <v>0.43800517590460752</v>
      </c>
      <c r="AA8641" s="62">
        <f t="shared" ca="1" si="1030"/>
        <v>0.17874838799608761</v>
      </c>
      <c r="AB8641" s="63">
        <f t="shared" ca="1" si="1024"/>
        <v>0.34683495055143015</v>
      </c>
      <c r="AC8641" s="67">
        <f t="shared" ca="1" si="1025"/>
        <v>0.25033312319601903</v>
      </c>
      <c r="AD8641" s="67">
        <f t="shared" ca="1" si="1028"/>
        <v>0.13507452027679515</v>
      </c>
      <c r="AE8641" s="67">
        <f t="shared" ca="1" si="1028"/>
        <v>0.19015557682785555</v>
      </c>
      <c r="AF8641" s="67">
        <f t="shared" ca="1" si="1028"/>
        <v>7.76018291479003E-2</v>
      </c>
      <c r="AG8641" s="68" cm="1">
        <f t="array" aca="1" ref="AG8641" ca="1">+MMULT(MMULT(AB8641:AF8641,$N$13:$R$17),TRANSPOSE(AB8641:AF8641))</f>
        <v>1.6901264388841154E-4</v>
      </c>
      <c r="AH8641" s="69">
        <f t="shared" ca="1" si="1026"/>
        <v>1.3000486294304977E-2</v>
      </c>
      <c r="AI8641" s="70" cm="1">
        <f t="array" aca="1" ref="AI8641" ca="1">+MMULT(AB8641:AF8641,$N$5:$N$9)</f>
        <v>3.2295278998412374E-4</v>
      </c>
    </row>
    <row r="8642" spans="23:35" x14ac:dyDescent="0.3">
      <c r="W8642" s="62">
        <f t="shared" ca="1" si="1030"/>
        <v>0.45529401036371964</v>
      </c>
      <c r="X8642" s="62">
        <f t="shared" ca="1" si="1030"/>
        <v>0.76900308705453269</v>
      </c>
      <c r="Y8642" s="62">
        <f t="shared" ca="1" si="1030"/>
        <v>0.62026830515044307</v>
      </c>
      <c r="Z8642" s="62">
        <f t="shared" ca="1" si="1030"/>
        <v>0.81120868635536347</v>
      </c>
      <c r="AA8642" s="62">
        <f t="shared" ca="1" si="1030"/>
        <v>0.11416590125399995</v>
      </c>
      <c r="AB8642" s="63">
        <f t="shared" ca="1" si="1024"/>
        <v>0.16436962965917981</v>
      </c>
      <c r="AC8642" s="67">
        <f t="shared" ca="1" si="1025"/>
        <v>0.2776244574905391</v>
      </c>
      <c r="AD8642" s="67">
        <f t="shared" ca="1" si="1028"/>
        <v>0.2239284270958414</v>
      </c>
      <c r="AE8642" s="67">
        <f t="shared" ca="1" si="1028"/>
        <v>0.29286146603602664</v>
      </c>
      <c r="AF8642" s="67">
        <f t="shared" ca="1" si="1028"/>
        <v>4.1216019718413134E-2</v>
      </c>
      <c r="AG8642" s="68" cm="1">
        <f t="array" aca="1" ref="AG8642" ca="1">+MMULT(MMULT(AB8642:AF8642,$N$13:$R$17),TRANSPOSE(AB8642:AF8642))</f>
        <v>1.7391445912379899E-4</v>
      </c>
      <c r="AH8642" s="69">
        <f t="shared" ca="1" si="1026"/>
        <v>1.3187663141125457E-2</v>
      </c>
      <c r="AI8642" s="70" cm="1">
        <f t="array" aca="1" ref="AI8642" ca="1">+MMULT(AB8642:AF8642,$N$5:$N$9)</f>
        <v>1.4550810888140872E-4</v>
      </c>
    </row>
    <row r="8643" spans="23:35" x14ac:dyDescent="0.3">
      <c r="W8643" s="62">
        <f t="shared" ca="1" si="1030"/>
        <v>0.50090260920745733</v>
      </c>
      <c r="X8643" s="62">
        <f t="shared" ca="1" si="1030"/>
        <v>0.59252852599230377</v>
      </c>
      <c r="Y8643" s="62">
        <f t="shared" ca="1" si="1030"/>
        <v>0.93475210925479602</v>
      </c>
      <c r="Z8643" s="62">
        <f t="shared" ca="1" si="1030"/>
        <v>0.70634329144926644</v>
      </c>
      <c r="AA8643" s="62">
        <f t="shared" ca="1" si="1030"/>
        <v>0.55000335861518124</v>
      </c>
      <c r="AB8643" s="63">
        <f t="shared" ref="AB8643:AB8706" ca="1" si="1031">+W8643/SUM($W8643:$AA8643)</f>
        <v>0.15250359268866112</v>
      </c>
      <c r="AC8643" s="67">
        <f t="shared" ref="AC8643:AC8706" ca="1" si="1032">+X8643/SUM($W8643:$AA8643)</f>
        <v>0.18039979693321537</v>
      </c>
      <c r="AD8643" s="67">
        <f t="shared" ca="1" si="1028"/>
        <v>0.2845923585030069</v>
      </c>
      <c r="AE8643" s="67">
        <f t="shared" ca="1" si="1028"/>
        <v>0.21505156419126009</v>
      </c>
      <c r="AF8643" s="67">
        <f t="shared" ca="1" si="1028"/>
        <v>0.16745268768385657</v>
      </c>
      <c r="AG8643" s="68" cm="1">
        <f t="array" aca="1" ref="AG8643" ca="1">+MMULT(MMULT(AB8643:AF8643,$N$13:$R$17),TRANSPOSE(AB8643:AF8643))</f>
        <v>1.7200926400745605E-4</v>
      </c>
      <c r="AH8643" s="69">
        <f t="shared" ref="AH8643:AH8706" ca="1" si="1033">SQRT(AG8643)</f>
        <v>1.311523023082157E-2</v>
      </c>
      <c r="AI8643" s="70" cm="1">
        <f t="array" aca="1" ref="AI8643" ca="1">+MMULT(AB8643:AF8643,$N$5:$N$9)</f>
        <v>5.6962387070732157E-5</v>
      </c>
    </row>
    <row r="8644" spans="23:35" x14ac:dyDescent="0.3">
      <c r="W8644" s="62">
        <f t="shared" ca="1" si="1030"/>
        <v>0.32628885027734977</v>
      </c>
      <c r="X8644" s="62">
        <f t="shared" ca="1" si="1030"/>
        <v>0.26921956073334308</v>
      </c>
      <c r="Y8644" s="62">
        <f t="shared" ca="1" si="1030"/>
        <v>0.8239369395363576</v>
      </c>
      <c r="Z8644" s="62">
        <f t="shared" ca="1" si="1030"/>
        <v>0.40369003635364953</v>
      </c>
      <c r="AA8644" s="62">
        <f t="shared" ca="1" si="1030"/>
        <v>0.35381457505177916</v>
      </c>
      <c r="AB8644" s="63">
        <f t="shared" ca="1" si="1031"/>
        <v>0.14988348652015199</v>
      </c>
      <c r="AC8644" s="67">
        <f t="shared" ca="1" si="1032"/>
        <v>0.12366823557666132</v>
      </c>
      <c r="AD8644" s="67">
        <f t="shared" ca="1" si="1028"/>
        <v>0.37848225909491229</v>
      </c>
      <c r="AE8644" s="67">
        <f t="shared" ca="1" si="1028"/>
        <v>0.18543836257567675</v>
      </c>
      <c r="AF8644" s="67">
        <f t="shared" ca="1" si="1028"/>
        <v>0.16252765623259771</v>
      </c>
      <c r="AG8644" s="68" cm="1">
        <f t="array" aca="1" ref="AG8644" ca="1">+MMULT(MMULT(AB8644:AF8644,$N$13:$R$17),TRANSPOSE(AB8644:AF8644))</f>
        <v>2.0392294648814151E-4</v>
      </c>
      <c r="AH8644" s="69">
        <f t="shared" ca="1" si="1033"/>
        <v>1.4280159189873952E-2</v>
      </c>
      <c r="AI8644" s="70" cm="1">
        <f t="array" aca="1" ref="AI8644" ca="1">+MMULT(AB8644:AF8644,$N$5:$N$9)</f>
        <v>-1.8656582307412906E-4</v>
      </c>
    </row>
    <row r="8645" spans="23:35" x14ac:dyDescent="0.3">
      <c r="W8645" s="62">
        <f t="shared" ca="1" si="1030"/>
        <v>0.86657467004523303</v>
      </c>
      <c r="X8645" s="62">
        <f t="shared" ca="1" si="1030"/>
        <v>0.18283814254496955</v>
      </c>
      <c r="Y8645" s="62">
        <f t="shared" ca="1" si="1030"/>
        <v>0.55855116721972553</v>
      </c>
      <c r="Z8645" s="62">
        <f t="shared" ca="1" si="1030"/>
        <v>0.35792756807518222</v>
      </c>
      <c r="AA8645" s="62">
        <f t="shared" ca="1" si="1030"/>
        <v>0.3239662185830039</v>
      </c>
      <c r="AB8645" s="63">
        <f t="shared" ca="1" si="1031"/>
        <v>0.3784403916850439</v>
      </c>
      <c r="AC8645" s="67">
        <f t="shared" ca="1" si="1032"/>
        <v>7.9846942994620931E-2</v>
      </c>
      <c r="AD8645" s="67">
        <f t="shared" ca="1" si="1028"/>
        <v>0.24392395693695729</v>
      </c>
      <c r="AE8645" s="67">
        <f t="shared" ca="1" si="1028"/>
        <v>0.15630995659055763</v>
      </c>
      <c r="AF8645" s="67">
        <f t="shared" ca="1" si="1028"/>
        <v>0.14147875179282016</v>
      </c>
      <c r="AG8645" s="68" cm="1">
        <f t="array" aca="1" ref="AG8645" ca="1">+MMULT(MMULT(AB8645:AF8645,$N$13:$R$17),TRANSPOSE(AB8645:AF8645))</f>
        <v>2.0255427653231576E-4</v>
      </c>
      <c r="AH8645" s="69">
        <f t="shared" ca="1" si="1033"/>
        <v>1.4232156425936154E-2</v>
      </c>
      <c r="AI8645" s="70" cm="1">
        <f t="array" aca="1" ref="AI8645" ca="1">+MMULT(AB8645:AF8645,$N$5:$N$9)</f>
        <v>9.3344304621192236E-5</v>
      </c>
    </row>
    <row r="8646" spans="23:35" x14ac:dyDescent="0.3">
      <c r="W8646" s="62">
        <f t="shared" ca="1" si="1030"/>
        <v>0.95574000197076558</v>
      </c>
      <c r="X8646" s="62">
        <f t="shared" ca="1" si="1030"/>
        <v>0.29938681172210913</v>
      </c>
      <c r="Y8646" s="62">
        <f t="shared" ca="1" si="1030"/>
        <v>0.9795042060798711</v>
      </c>
      <c r="Z8646" s="62">
        <f t="shared" ca="1" si="1030"/>
        <v>0.72020742944683613</v>
      </c>
      <c r="AA8646" s="62">
        <f t="shared" ca="1" si="1030"/>
        <v>0.15934848169860649</v>
      </c>
      <c r="AB8646" s="63">
        <f t="shared" ca="1" si="1031"/>
        <v>0.30689872611114416</v>
      </c>
      <c r="AC8646" s="67">
        <f t="shared" ca="1" si="1032"/>
        <v>9.6136429303502927E-2</v>
      </c>
      <c r="AD8646" s="67">
        <f t="shared" ca="1" si="1028"/>
        <v>0.31452967590197733</v>
      </c>
      <c r="AE8646" s="67">
        <f t="shared" ca="1" si="1028"/>
        <v>0.23126660198091895</v>
      </c>
      <c r="AF8646" s="67">
        <f t="shared" ca="1" si="1028"/>
        <v>5.1168566702456786E-2</v>
      </c>
      <c r="AG8646" s="68" cm="1">
        <f t="array" aca="1" ref="AG8646" ca="1">+MMULT(MMULT(AB8646:AF8646,$N$13:$R$17),TRANSPOSE(AB8646:AF8646))</f>
        <v>2.2131423769233098E-4</v>
      </c>
      <c r="AH8646" s="69">
        <f t="shared" ca="1" si="1033"/>
        <v>1.4876633950337387E-2</v>
      </c>
      <c r="AI8646" s="70" cm="1">
        <f t="array" aca="1" ref="AI8646" ca="1">+MMULT(AB8646:AF8646,$N$5:$N$9)</f>
        <v>-1.0158227327550251E-4</v>
      </c>
    </row>
    <row r="8647" spans="23:35" x14ac:dyDescent="0.3">
      <c r="W8647" s="62">
        <f t="shared" ca="1" si="1030"/>
        <v>0.3320768438960322</v>
      </c>
      <c r="X8647" s="62">
        <f t="shared" ca="1" si="1030"/>
        <v>0.73755176249537469</v>
      </c>
      <c r="Y8647" s="62">
        <f t="shared" ca="1" si="1030"/>
        <v>0.49368645536459321</v>
      </c>
      <c r="Z8647" s="62">
        <f t="shared" ca="1" si="1030"/>
        <v>0.77186173433151517</v>
      </c>
      <c r="AA8647" s="62">
        <f t="shared" ca="1" si="1030"/>
        <v>0.54462862585594618</v>
      </c>
      <c r="AB8647" s="63">
        <f t="shared" ca="1" si="1031"/>
        <v>0.11531225039222522</v>
      </c>
      <c r="AC8647" s="67">
        <f t="shared" ca="1" si="1032"/>
        <v>0.25611166534912333</v>
      </c>
      <c r="AD8647" s="67">
        <f t="shared" ca="1" si="1028"/>
        <v>0.17143049026952131</v>
      </c>
      <c r="AE8647" s="67">
        <f t="shared" ca="1" si="1028"/>
        <v>0.26802565494533226</v>
      </c>
      <c r="AF8647" s="67">
        <f t="shared" ca="1" si="1028"/>
        <v>0.18911993904379792</v>
      </c>
      <c r="AG8647" s="68" cm="1">
        <f t="array" aca="1" ref="AG8647" ca="1">+MMULT(MMULT(AB8647:AF8647,$N$13:$R$17),TRANSPOSE(AB8647:AF8647))</f>
        <v>1.4630809269645213E-4</v>
      </c>
      <c r="AH8647" s="69">
        <f t="shared" ca="1" si="1033"/>
        <v>1.2095788221379048E-2</v>
      </c>
      <c r="AI8647" s="70" cm="1">
        <f t="array" aca="1" ref="AI8647" ca="1">+MMULT(AB8647:AF8647,$N$5:$N$9)</f>
        <v>3.7353797205766002E-4</v>
      </c>
    </row>
    <row r="8648" spans="23:35" x14ac:dyDescent="0.3">
      <c r="W8648" s="62">
        <f t="shared" ca="1" si="1030"/>
        <v>0.11435233443367465</v>
      </c>
      <c r="X8648" s="62">
        <f t="shared" ca="1" si="1030"/>
        <v>0.72234145229456759</v>
      </c>
      <c r="Y8648" s="62">
        <f t="shared" ca="1" si="1030"/>
        <v>0.58310134587856832</v>
      </c>
      <c r="Z8648" s="62">
        <f t="shared" ca="1" si="1030"/>
        <v>0.81713851673560134</v>
      </c>
      <c r="AA8648" s="62">
        <f t="shared" ca="1" si="1030"/>
        <v>0.68150749192874605</v>
      </c>
      <c r="AB8648" s="63">
        <f t="shared" ca="1" si="1031"/>
        <v>3.9182676263900006E-2</v>
      </c>
      <c r="AC8648" s="67">
        <f t="shared" ca="1" si="1032"/>
        <v>0.2475093439711942</v>
      </c>
      <c r="AD8648" s="67">
        <f t="shared" ca="1" si="1028"/>
        <v>0.19979890552961171</v>
      </c>
      <c r="AE8648" s="67">
        <f t="shared" ca="1" si="1028"/>
        <v>0.2799914328166605</v>
      </c>
      <c r="AF8648" s="67">
        <f t="shared" ca="1" si="1028"/>
        <v>0.2335176414186336</v>
      </c>
      <c r="AG8648" s="68" cm="1">
        <f t="array" aca="1" ref="AG8648" ca="1">+MMULT(MMULT(AB8648:AF8648,$N$13:$R$17),TRANSPOSE(AB8648:AF8648))</f>
        <v>1.5309668155006725E-4</v>
      </c>
      <c r="AH8648" s="69">
        <f t="shared" ca="1" si="1033"/>
        <v>1.2373224379686455E-2</v>
      </c>
      <c r="AI8648" s="70" cm="1">
        <f t="array" aca="1" ref="AI8648" ca="1">+MMULT(AB8648:AF8648,$N$5:$N$9)</f>
        <v>3.4965469857050908E-4</v>
      </c>
    </row>
    <row r="8649" spans="23:35" x14ac:dyDescent="0.3">
      <c r="W8649" s="62">
        <f t="shared" ca="1" si="1030"/>
        <v>0.83315236694436912</v>
      </c>
      <c r="X8649" s="62">
        <f t="shared" ca="1" si="1030"/>
        <v>0.63529972580063887</v>
      </c>
      <c r="Y8649" s="62">
        <f t="shared" ca="1" si="1030"/>
        <v>0.83958177152150393</v>
      </c>
      <c r="Z8649" s="62">
        <f t="shared" ca="1" si="1030"/>
        <v>0.43155420652903509</v>
      </c>
      <c r="AA8649" s="62">
        <f t="shared" ca="1" si="1030"/>
        <v>0.50880142398231254</v>
      </c>
      <c r="AB8649" s="63">
        <f t="shared" ca="1" si="1031"/>
        <v>0.25648167138939237</v>
      </c>
      <c r="AC8649" s="67">
        <f t="shared" ca="1" si="1032"/>
        <v>0.19557375333898616</v>
      </c>
      <c r="AD8649" s="67">
        <f t="shared" ca="1" si="1028"/>
        <v>0.25846093052302482</v>
      </c>
      <c r="AE8649" s="67">
        <f t="shared" ca="1" si="1028"/>
        <v>0.13285174306307959</v>
      </c>
      <c r="AF8649" s="67">
        <f t="shared" ca="1" si="1028"/>
        <v>0.15663190168551722</v>
      </c>
      <c r="AG8649" s="68" cm="1">
        <f t="array" aca="1" ref="AG8649" ca="1">+MMULT(MMULT(AB8649:AF8649,$N$13:$R$17),TRANSPOSE(AB8649:AF8649))</f>
        <v>1.7046901444617415E-4</v>
      </c>
      <c r="AH8649" s="69">
        <f t="shared" ca="1" si="1033"/>
        <v>1.3056378305111038E-2</v>
      </c>
      <c r="AI8649" s="70" cm="1">
        <f t="array" aca="1" ref="AI8649" ca="1">+MMULT(AB8649:AF8649,$N$5:$N$9)</f>
        <v>6.2489759908933729E-5</v>
      </c>
    </row>
    <row r="8650" spans="23:35" x14ac:dyDescent="0.3">
      <c r="W8650" s="62">
        <f t="shared" ca="1" si="1030"/>
        <v>0.9599985814462465</v>
      </c>
      <c r="X8650" s="62">
        <f t="shared" ca="1" si="1030"/>
        <v>5.9595696818688482E-2</v>
      </c>
      <c r="Y8650" s="62">
        <f t="shared" ca="1" si="1030"/>
        <v>0.83795080387541165</v>
      </c>
      <c r="Z8650" s="62">
        <f t="shared" ca="1" si="1030"/>
        <v>0.32585545264091731</v>
      </c>
      <c r="AA8650" s="62">
        <f t="shared" ca="1" si="1030"/>
        <v>0.59737131814910538</v>
      </c>
      <c r="AB8650" s="63">
        <f t="shared" ca="1" si="1031"/>
        <v>0.34522738010117682</v>
      </c>
      <c r="AC8650" s="67">
        <f t="shared" ca="1" si="1032"/>
        <v>2.1431350707857139E-2</v>
      </c>
      <c r="AD8650" s="67">
        <f t="shared" ca="1" si="1028"/>
        <v>0.30133748764479956</v>
      </c>
      <c r="AE8650" s="67">
        <f t="shared" ca="1" si="1028"/>
        <v>0.11718165670352702</v>
      </c>
      <c r="AF8650" s="67">
        <f t="shared" ca="1" si="1028"/>
        <v>0.21482212484263935</v>
      </c>
      <c r="AG8650" s="68" cm="1">
        <f t="array" aca="1" ref="AG8650" ca="1">+MMULT(MMULT(AB8650:AF8650,$N$13:$R$17),TRANSPOSE(AB8650:AF8650))</f>
        <v>2.1594506507025181E-4</v>
      </c>
      <c r="AH8650" s="69">
        <f t="shared" ca="1" si="1033"/>
        <v>1.4695069413590799E-2</v>
      </c>
      <c r="AI8650" s="70" cm="1">
        <f t="array" aca="1" ref="AI8650" ca="1">+MMULT(AB8650:AF8650,$N$5:$N$9)</f>
        <v>-6.6459419708600931E-6</v>
      </c>
    </row>
    <row r="8651" spans="23:35" x14ac:dyDescent="0.3">
      <c r="W8651" s="62">
        <f t="shared" ca="1" si="1030"/>
        <v>7.1849495574521027E-2</v>
      </c>
      <c r="X8651" s="62">
        <f t="shared" ca="1" si="1030"/>
        <v>0.87969188810273669</v>
      </c>
      <c r="Y8651" s="62">
        <f t="shared" ca="1" si="1030"/>
        <v>0.88129330902142822</v>
      </c>
      <c r="Z8651" s="62">
        <f t="shared" ca="1" si="1030"/>
        <v>0.86792059131248922</v>
      </c>
      <c r="AA8651" s="62">
        <f t="shared" ca="1" si="1030"/>
        <v>0.63520405832270155</v>
      </c>
      <c r="AB8651" s="63">
        <f t="shared" ca="1" si="1031"/>
        <v>2.1537881071492394E-2</v>
      </c>
      <c r="AC8651" s="67">
        <f t="shared" ca="1" si="1032"/>
        <v>0.26369982299823047</v>
      </c>
      <c r="AD8651" s="67">
        <f t="shared" ca="1" si="1028"/>
        <v>0.26417987109065449</v>
      </c>
      <c r="AE8651" s="67">
        <f t="shared" ca="1" si="1028"/>
        <v>0.26017121380900332</v>
      </c>
      <c r="AF8651" s="67">
        <f t="shared" ca="1" si="1028"/>
        <v>0.1904112110306192</v>
      </c>
      <c r="AG8651" s="68" cm="1">
        <f t="array" aca="1" ref="AG8651" ca="1">+MMULT(MMULT(AB8651:AF8651,$N$13:$R$17),TRANSPOSE(AB8651:AF8651))</f>
        <v>1.6370558688505969E-4</v>
      </c>
      <c r="AH8651" s="69">
        <f t="shared" ca="1" si="1033"/>
        <v>1.2794748410385399E-2</v>
      </c>
      <c r="AI8651" s="70" cm="1">
        <f t="array" aca="1" ref="AI8651" ca="1">+MMULT(AB8651:AF8651,$N$5:$N$9)</f>
        <v>1.5282432955694019E-4</v>
      </c>
    </row>
    <row r="8652" spans="23:35" x14ac:dyDescent="0.3">
      <c r="W8652" s="62">
        <f t="shared" ca="1" si="1030"/>
        <v>0.85833774201081448</v>
      </c>
      <c r="X8652" s="62">
        <f t="shared" ca="1" si="1030"/>
        <v>0.21069011294608253</v>
      </c>
      <c r="Y8652" s="62">
        <f t="shared" ca="1" si="1030"/>
        <v>0.29843412317954521</v>
      </c>
      <c r="Z8652" s="62">
        <f t="shared" ca="1" si="1030"/>
        <v>0.83583221455441215</v>
      </c>
      <c r="AA8652" s="62">
        <f t="shared" ca="1" si="1030"/>
        <v>0.9547402295782238</v>
      </c>
      <c r="AB8652" s="63">
        <f t="shared" ca="1" si="1031"/>
        <v>0.27179492913636155</v>
      </c>
      <c r="AC8652" s="67">
        <f t="shared" ca="1" si="1032"/>
        <v>6.6715584687864066E-2</v>
      </c>
      <c r="AD8652" s="67">
        <f t="shared" ca="1" si="1028"/>
        <v>9.4499958922270852E-2</v>
      </c>
      <c r="AE8652" s="67">
        <f t="shared" ca="1" si="1028"/>
        <v>0.26466849400389336</v>
      </c>
      <c r="AF8652" s="67">
        <f t="shared" ca="1" si="1028"/>
        <v>0.30232103324961035</v>
      </c>
      <c r="AG8652" s="68" cm="1">
        <f t="array" aca="1" ref="AG8652" ca="1">+MMULT(MMULT(AB8652:AF8652,$N$13:$R$17),TRANSPOSE(AB8652:AF8652))</f>
        <v>1.7388414150534652E-4</v>
      </c>
      <c r="AH8652" s="69">
        <f t="shared" ca="1" si="1033"/>
        <v>1.3186513622081711E-2</v>
      </c>
      <c r="AI8652" s="70" cm="1">
        <f t="array" aca="1" ref="AI8652" ca="1">+MMULT(AB8652:AF8652,$N$5:$N$9)</f>
        <v>6.3657758793875621E-4</v>
      </c>
    </row>
    <row r="8653" spans="23:35" x14ac:dyDescent="0.3">
      <c r="W8653" s="62">
        <f t="shared" ca="1" si="1030"/>
        <v>0.2227492475467967</v>
      </c>
      <c r="X8653" s="62">
        <f t="shared" ca="1" si="1030"/>
        <v>3.0782005170087778E-2</v>
      </c>
      <c r="Y8653" s="62">
        <f t="shared" ca="1" si="1030"/>
        <v>0.96092186111624966</v>
      </c>
      <c r="Z8653" s="62">
        <f t="shared" ca="1" si="1030"/>
        <v>0.58983553867230831</v>
      </c>
      <c r="AA8653" s="62">
        <f t="shared" ca="1" si="1030"/>
        <v>0.11094019947733624</v>
      </c>
      <c r="AB8653" s="63">
        <f t="shared" ca="1" si="1031"/>
        <v>0.11630424599973579</v>
      </c>
      <c r="AC8653" s="67">
        <f t="shared" ca="1" si="1032"/>
        <v>1.6072233424334691E-2</v>
      </c>
      <c r="AD8653" s="67">
        <f t="shared" ca="1" si="1028"/>
        <v>0.50172691379488987</v>
      </c>
      <c r="AE8653" s="67">
        <f t="shared" ca="1" si="1028"/>
        <v>0.30797131009261336</v>
      </c>
      <c r="AF8653" s="67">
        <f t="shared" ca="1" si="1028"/>
        <v>5.792529668842613E-2</v>
      </c>
      <c r="AG8653" s="68" cm="1">
        <f t="array" aca="1" ref="AG8653" ca="1">+MMULT(MMULT(AB8653:AF8653,$N$13:$R$17),TRANSPOSE(AB8653:AF8653))</f>
        <v>2.9009835842854192E-4</v>
      </c>
      <c r="AH8653" s="69">
        <f t="shared" ca="1" si="1033"/>
        <v>1.7032274023997557E-2</v>
      </c>
      <c r="AI8653" s="70" cm="1">
        <f t="array" aca="1" ref="AI8653" ca="1">+MMULT(AB8653:AF8653,$N$5:$N$9)</f>
        <v>-4.9384134404710641E-4</v>
      </c>
    </row>
    <row r="8654" spans="23:35" x14ac:dyDescent="0.3">
      <c r="W8654" s="62">
        <f t="shared" ca="1" si="1030"/>
        <v>0.75026700538638413</v>
      </c>
      <c r="X8654" s="62">
        <f t="shared" ca="1" si="1030"/>
        <v>0.33604312495094046</v>
      </c>
      <c r="Y8654" s="62">
        <f t="shared" ca="1" si="1030"/>
        <v>0.75420759559060258</v>
      </c>
      <c r="Z8654" s="62">
        <f t="shared" ca="1" si="1030"/>
        <v>0.99734264390386806</v>
      </c>
      <c r="AA8654" s="62">
        <f t="shared" ca="1" si="1030"/>
        <v>0.60880431057389728</v>
      </c>
      <c r="AB8654" s="63">
        <f t="shared" ca="1" si="1031"/>
        <v>0.21767914054757229</v>
      </c>
      <c r="AC8654" s="67">
        <f t="shared" ca="1" si="1032"/>
        <v>9.7498061491547883E-2</v>
      </c>
      <c r="AD8654" s="67">
        <f t="shared" ca="1" si="1028"/>
        <v>0.21882244590785893</v>
      </c>
      <c r="AE8654" s="67">
        <f t="shared" ca="1" si="1028"/>
        <v>0.28936457021008349</v>
      </c>
      <c r="AF8654" s="67">
        <f t="shared" ca="1" si="1028"/>
        <v>0.17663578184293732</v>
      </c>
      <c r="AG8654" s="68" cm="1">
        <f t="array" aca="1" ref="AG8654" ca="1">+MMULT(MMULT(AB8654:AF8654,$N$13:$R$17),TRANSPOSE(AB8654:AF8654))</f>
        <v>1.7690458295644017E-4</v>
      </c>
      <c r="AH8654" s="69">
        <f t="shared" ca="1" si="1033"/>
        <v>1.3300548220146423E-2</v>
      </c>
      <c r="AI8654" s="70" cm="1">
        <f t="array" aca="1" ref="AI8654" ca="1">+MMULT(AB8654:AF8654,$N$5:$N$9)</f>
        <v>2.584313287259237E-4</v>
      </c>
    </row>
    <row r="8655" spans="23:35" x14ac:dyDescent="0.3">
      <c r="W8655" s="62">
        <f t="shared" ca="1" si="1030"/>
        <v>0.87149452233498037</v>
      </c>
      <c r="X8655" s="62">
        <f t="shared" ca="1" si="1030"/>
        <v>0.29298780143539527</v>
      </c>
      <c r="Y8655" s="62">
        <f t="shared" ca="1" si="1030"/>
        <v>5.3575090496168931E-2</v>
      </c>
      <c r="Z8655" s="62">
        <f t="shared" ca="1" si="1030"/>
        <v>0.49321854507123153</v>
      </c>
      <c r="AA8655" s="62">
        <f t="shared" ca="1" si="1030"/>
        <v>0.13248074133643872</v>
      </c>
      <c r="AB8655" s="63">
        <f t="shared" ca="1" si="1031"/>
        <v>0.47267327734526859</v>
      </c>
      <c r="AC8655" s="67">
        <f t="shared" ca="1" si="1032"/>
        <v>0.15890806055281434</v>
      </c>
      <c r="AD8655" s="67">
        <f t="shared" ca="1" si="1028"/>
        <v>2.9057570598429769E-2</v>
      </c>
      <c r="AE8655" s="67">
        <f t="shared" ca="1" si="1028"/>
        <v>0.26750739123598799</v>
      </c>
      <c r="AF8655" s="67">
        <f t="shared" ca="1" si="1028"/>
        <v>7.185370026749946E-2</v>
      </c>
      <c r="AG8655" s="68" cm="1">
        <f t="array" aca="1" ref="AG8655" ca="1">+MMULT(MMULT(AB8655:AF8655,$N$13:$R$17),TRANSPOSE(AB8655:AF8655))</f>
        <v>2.0748109699272044E-4</v>
      </c>
      <c r="AH8655" s="69">
        <f t="shared" ca="1" si="1033"/>
        <v>1.4404204142982716E-2</v>
      </c>
      <c r="AI8655" s="70" cm="1">
        <f t="array" aca="1" ref="AI8655" ca="1">+MMULT(AB8655:AF8655,$N$5:$N$9)</f>
        <v>6.0810819601875201E-4</v>
      </c>
    </row>
    <row r="8656" spans="23:35" x14ac:dyDescent="0.3">
      <c r="W8656" s="62">
        <f t="shared" ca="1" si="1030"/>
        <v>0.8924048167210954</v>
      </c>
      <c r="X8656" s="62">
        <f t="shared" ca="1" si="1030"/>
        <v>0.51739425612255729</v>
      </c>
      <c r="Y8656" s="62">
        <f t="shared" ca="1" si="1030"/>
        <v>0.30070118462127238</v>
      </c>
      <c r="Z8656" s="62">
        <f t="shared" ca="1" si="1030"/>
        <v>0.37754901491517678</v>
      </c>
      <c r="AA8656" s="62">
        <f t="shared" ca="1" si="1030"/>
        <v>0.95032074417375223</v>
      </c>
      <c r="AB8656" s="63">
        <f t="shared" ca="1" si="1031"/>
        <v>0.29371169800222979</v>
      </c>
      <c r="AC8656" s="67">
        <f t="shared" ca="1" si="1032"/>
        <v>0.17028678314479631</v>
      </c>
      <c r="AD8656" s="67">
        <f t="shared" ca="1" si="1028"/>
        <v>9.8967927863614955E-2</v>
      </c>
      <c r="AE8656" s="67">
        <f t="shared" ca="1" si="1028"/>
        <v>0.12426038068378394</v>
      </c>
      <c r="AF8656" s="67">
        <f t="shared" ca="1" si="1028"/>
        <v>0.31277321030557509</v>
      </c>
      <c r="AG8656" s="68" cm="1">
        <f t="array" aca="1" ref="AG8656" ca="1">+MMULT(MMULT(AB8656:AF8656,$N$13:$R$17),TRANSPOSE(AB8656:AF8656))</f>
        <v>1.6252313272240097E-4</v>
      </c>
      <c r="AH8656" s="69">
        <f t="shared" ca="1" si="1033"/>
        <v>1.2748456091715614E-2</v>
      </c>
      <c r="AI8656" s="70" cm="1">
        <f t="array" aca="1" ref="AI8656" ca="1">+MMULT(AB8656:AF8656,$N$5:$N$9)</f>
        <v>5.5738302703220639E-4</v>
      </c>
    </row>
    <row r="8657" spans="23:35" x14ac:dyDescent="0.3">
      <c r="W8657" s="62">
        <f t="shared" ca="1" si="1030"/>
        <v>0.80619003431480485</v>
      </c>
      <c r="X8657" s="62">
        <f t="shared" ca="1" si="1030"/>
        <v>0.79272024904905902</v>
      </c>
      <c r="Y8657" s="62">
        <f t="shared" ca="1" si="1030"/>
        <v>0.43884317509334281</v>
      </c>
      <c r="Z8657" s="62">
        <f t="shared" ca="1" si="1030"/>
        <v>1.2624198430577493E-2</v>
      </c>
      <c r="AA8657" s="62">
        <f t="shared" ca="1" si="1030"/>
        <v>0.68334197364396321</v>
      </c>
      <c r="AB8657" s="63">
        <f t="shared" ca="1" si="1031"/>
        <v>0.29490589499772124</v>
      </c>
      <c r="AC8657" s="67">
        <f t="shared" ca="1" si="1032"/>
        <v>0.28997862114150441</v>
      </c>
      <c r="AD8657" s="67">
        <f t="shared" ca="1" si="1028"/>
        <v>0.16052969375209175</v>
      </c>
      <c r="AE8657" s="67">
        <f t="shared" ca="1" si="1028"/>
        <v>4.6179565342338736E-3</v>
      </c>
      <c r="AF8657" s="67">
        <f t="shared" ca="1" si="1028"/>
        <v>0.24996783357444868</v>
      </c>
      <c r="AG8657" s="68" cm="1">
        <f t="array" aca="1" ref="AG8657" ca="1">+MMULT(MMULT(AB8657:AF8657,$N$13:$R$17),TRANSPOSE(AB8657:AF8657))</f>
        <v>1.5735404313394231E-4</v>
      </c>
      <c r="AH8657" s="69">
        <f t="shared" ca="1" si="1033"/>
        <v>1.2544083989432721E-2</v>
      </c>
      <c r="AI8657" s="70" cm="1">
        <f t="array" aca="1" ref="AI8657" ca="1">+MMULT(AB8657:AF8657,$N$5:$N$9)</f>
        <v>2.9743946789399084E-4</v>
      </c>
    </row>
    <row r="8658" spans="23:35" x14ac:dyDescent="0.3">
      <c r="W8658" s="62">
        <f t="shared" ca="1" si="1030"/>
        <v>0.96740701923370176</v>
      </c>
      <c r="X8658" s="62">
        <f t="shared" ca="1" si="1030"/>
        <v>0.71749237536303767</v>
      </c>
      <c r="Y8658" s="62">
        <f t="shared" ca="1" si="1030"/>
        <v>0.95207671770076208</v>
      </c>
      <c r="Z8658" s="62">
        <f t="shared" ca="1" si="1030"/>
        <v>0.71519378449104698</v>
      </c>
      <c r="AA8658" s="62">
        <f t="shared" ca="1" si="1030"/>
        <v>0.3316627844078347</v>
      </c>
      <c r="AB8658" s="63">
        <f t="shared" ca="1" si="1031"/>
        <v>0.26260883784752159</v>
      </c>
      <c r="AC8658" s="67">
        <f t="shared" ca="1" si="1032"/>
        <v>0.19476790545492978</v>
      </c>
      <c r="AD8658" s="67">
        <f t="shared" ca="1" si="1028"/>
        <v>0.25844732920702573</v>
      </c>
      <c r="AE8658" s="67">
        <f t="shared" ca="1" si="1028"/>
        <v>0.19414393822543982</v>
      </c>
      <c r="AF8658" s="67">
        <f t="shared" ca="1" si="1028"/>
        <v>9.003198926508299E-2</v>
      </c>
      <c r="AG8658" s="68" cm="1">
        <f t="array" aca="1" ref="AG8658" ca="1">+MMULT(MMULT(AB8658:AF8658,$N$13:$R$17),TRANSPOSE(AB8658:AF8658))</f>
        <v>1.7966174212065417E-4</v>
      </c>
      <c r="AH8658" s="69">
        <f t="shared" ca="1" si="1033"/>
        <v>1.340379581016714E-2</v>
      </c>
      <c r="AI8658" s="70" cm="1">
        <f t="array" aca="1" ref="AI8658" ca="1">+MMULT(AB8658:AF8658,$N$5:$N$9)</f>
        <v>4.3862944764911318E-5</v>
      </c>
    </row>
    <row r="8659" spans="23:35" x14ac:dyDescent="0.3">
      <c r="W8659" s="62">
        <f t="shared" ca="1" si="1030"/>
        <v>0.17171622520912233</v>
      </c>
      <c r="X8659" s="62">
        <f t="shared" ca="1" si="1030"/>
        <v>0.18365003565903992</v>
      </c>
      <c r="Y8659" s="62">
        <f t="shared" ca="1" si="1030"/>
        <v>0.22344961274639141</v>
      </c>
      <c r="Z8659" s="62">
        <f t="shared" ca="1" si="1030"/>
        <v>2.5688707303250902E-2</v>
      </c>
      <c r="AA8659" s="62">
        <f t="shared" ca="1" si="1030"/>
        <v>8.0013637212988487E-2</v>
      </c>
      <c r="AB8659" s="63">
        <f t="shared" ca="1" si="1031"/>
        <v>0.25085705633668315</v>
      </c>
      <c r="AC8659" s="67">
        <f t="shared" ca="1" si="1032"/>
        <v>0.2682909392251549</v>
      </c>
      <c r="AD8659" s="67">
        <f t="shared" ca="1" si="1028"/>
        <v>0.32643340502545426</v>
      </c>
      <c r="AE8659" s="67">
        <f t="shared" ca="1" si="1028"/>
        <v>3.7528157210189081E-2</v>
      </c>
      <c r="AF8659" s="67">
        <f t="shared" ca="1" si="1028"/>
        <v>0.1168904422025186</v>
      </c>
      <c r="AG8659" s="68" cm="1">
        <f t="array" aca="1" ref="AG8659" ca="1">+MMULT(MMULT(AB8659:AF8659,$N$13:$R$17),TRANSPOSE(AB8659:AF8659))</f>
        <v>1.8437027014208191E-4</v>
      </c>
      <c r="AH8659" s="69">
        <f t="shared" ca="1" si="1033"/>
        <v>1.3578301445397428E-2</v>
      </c>
      <c r="AI8659" s="70" cm="1">
        <f t="array" aca="1" ref="AI8659" ca="1">+MMULT(AB8659:AF8659,$N$5:$N$9)</f>
        <v>-1.8151452679018702E-4</v>
      </c>
    </row>
    <row r="8660" spans="23:35" x14ac:dyDescent="0.3">
      <c r="W8660" s="62">
        <f t="shared" ca="1" si="1030"/>
        <v>7.3791695766451948E-2</v>
      </c>
      <c r="X8660" s="62">
        <f t="shared" ca="1" si="1030"/>
        <v>0.37785406487311091</v>
      </c>
      <c r="Y8660" s="62">
        <f t="shared" ca="1" si="1030"/>
        <v>0.78611307654380025</v>
      </c>
      <c r="Z8660" s="62">
        <f t="shared" ca="1" si="1030"/>
        <v>7.6041763357198811E-2</v>
      </c>
      <c r="AA8660" s="62">
        <f t="shared" ca="1" si="1030"/>
        <v>0.74312961425115598</v>
      </c>
      <c r="AB8660" s="63">
        <f t="shared" ca="1" si="1031"/>
        <v>3.5874671506016073E-2</v>
      </c>
      <c r="AC8660" s="67">
        <f t="shared" ca="1" si="1032"/>
        <v>0.18369804777814105</v>
      </c>
      <c r="AD8660" s="67">
        <f t="shared" ca="1" si="1028"/>
        <v>0.38217780598035561</v>
      </c>
      <c r="AE8660" s="67">
        <f t="shared" ca="1" si="1028"/>
        <v>3.6968567436255345E-2</v>
      </c>
      <c r="AF8660" s="67">
        <f t="shared" ca="1" si="1028"/>
        <v>0.36128090729923201</v>
      </c>
      <c r="AG8660" s="68" cm="1">
        <f t="array" aca="1" ref="AG8660" ca="1">+MMULT(MMULT(AB8660:AF8660,$N$13:$R$17),TRANSPOSE(AB8660:AF8660))</f>
        <v>2.1950556093977035E-4</v>
      </c>
      <c r="AH8660" s="69">
        <f t="shared" ca="1" si="1033"/>
        <v>1.4815720061467494E-2</v>
      </c>
      <c r="AI8660" s="70" cm="1">
        <f t="array" aca="1" ref="AI8660" ca="1">+MMULT(AB8660:AF8660,$N$5:$N$9)</f>
        <v>-1.1737969703811768E-4</v>
      </c>
    </row>
    <row r="8661" spans="23:35" x14ac:dyDescent="0.3">
      <c r="W8661" s="62">
        <f t="shared" ca="1" si="1030"/>
        <v>0.46535980404000299</v>
      </c>
      <c r="X8661" s="62">
        <f t="shared" ca="1" si="1030"/>
        <v>0.15340447629418341</v>
      </c>
      <c r="Y8661" s="62">
        <f t="shared" ca="1" si="1030"/>
        <v>0.11730342101587199</v>
      </c>
      <c r="Z8661" s="62">
        <f t="shared" ca="1" si="1030"/>
        <v>0.9735215164728297</v>
      </c>
      <c r="AA8661" s="62">
        <f t="shared" ca="1" si="1030"/>
        <v>0.21302777716606702</v>
      </c>
      <c r="AB8661" s="63">
        <f t="shared" ca="1" si="1031"/>
        <v>0.24204498621041076</v>
      </c>
      <c r="AC8661" s="67">
        <f t="shared" ca="1" si="1032"/>
        <v>7.9789410316257345E-2</v>
      </c>
      <c r="AD8661" s="67">
        <f t="shared" ca="1" si="1028"/>
        <v>6.1012370805837941E-2</v>
      </c>
      <c r="AE8661" s="67">
        <f t="shared" ca="1" si="1028"/>
        <v>0.50635228909875651</v>
      </c>
      <c r="AF8661" s="67">
        <f t="shared" ca="1" si="1028"/>
        <v>0.11080094356873758</v>
      </c>
      <c r="AG8661" s="68" cm="1">
        <f t="array" aca="1" ref="AG8661" ca="1">+MMULT(MMULT(AB8661:AF8661,$N$13:$R$17),TRANSPOSE(AB8661:AF8661))</f>
        <v>2.0288049802935556E-4</v>
      </c>
      <c r="AH8661" s="69">
        <f t="shared" ca="1" si="1033"/>
        <v>1.4243612534373278E-2</v>
      </c>
      <c r="AI8661" s="70" cm="1">
        <f t="array" aca="1" ref="AI8661" ca="1">+MMULT(AB8661:AF8661,$N$5:$N$9)</f>
        <v>6.9990766645602073E-4</v>
      </c>
    </row>
    <row r="8662" spans="23:35" x14ac:dyDescent="0.3">
      <c r="W8662" s="62">
        <f t="shared" ca="1" si="1030"/>
        <v>0.26793751793683629</v>
      </c>
      <c r="X8662" s="62">
        <f t="shared" ca="1" si="1030"/>
        <v>0.91211344920016413</v>
      </c>
      <c r="Y8662" s="62">
        <f t="shared" ca="1" si="1030"/>
        <v>0.3438910532851468</v>
      </c>
      <c r="Z8662" s="62">
        <f t="shared" ca="1" si="1030"/>
        <v>0.26262341437608305</v>
      </c>
      <c r="AA8662" s="62">
        <f t="shared" ca="1" si="1030"/>
        <v>0.61040179224496161</v>
      </c>
      <c r="AB8662" s="63">
        <f t="shared" ca="1" si="1031"/>
        <v>0.11178188625772491</v>
      </c>
      <c r="AC8662" s="67">
        <f t="shared" ca="1" si="1032"/>
        <v>0.38052812692199922</v>
      </c>
      <c r="AD8662" s="67">
        <f t="shared" ca="1" si="1028"/>
        <v>0.14346923454158272</v>
      </c>
      <c r="AE8662" s="67">
        <f t="shared" ca="1" si="1028"/>
        <v>0.10956487490237629</v>
      </c>
      <c r="AF8662" s="67">
        <f t="shared" ca="1" si="1028"/>
        <v>0.25465587737631701</v>
      </c>
      <c r="AG8662" s="68" cm="1">
        <f t="array" aca="1" ref="AG8662" ca="1">+MMULT(MMULT(AB8662:AF8662,$N$13:$R$17),TRANSPOSE(AB8662:AF8662))</f>
        <v>1.3981229425300858E-4</v>
      </c>
      <c r="AH8662" s="69">
        <f t="shared" ca="1" si="1033"/>
        <v>1.1824224890157012E-2</v>
      </c>
      <c r="AI8662" s="70" cm="1">
        <f t="array" aca="1" ref="AI8662" ca="1">+MMULT(AB8662:AF8662,$N$5:$N$9)</f>
        <v>4.0549791356061832E-4</v>
      </c>
    </row>
    <row r="8663" spans="23:35" x14ac:dyDescent="0.3">
      <c r="W8663" s="62">
        <f t="shared" ca="1" si="1030"/>
        <v>0.61903554553941231</v>
      </c>
      <c r="X8663" s="62">
        <f t="shared" ca="1" si="1030"/>
        <v>0.42250050127139471</v>
      </c>
      <c r="Y8663" s="62">
        <f t="shared" ca="1" si="1030"/>
        <v>0.49398117386501827</v>
      </c>
      <c r="Z8663" s="62">
        <f t="shared" ca="1" si="1030"/>
        <v>0.48095362949876541</v>
      </c>
      <c r="AA8663" s="62">
        <f t="shared" ca="1" si="1030"/>
        <v>0.39439796588670062</v>
      </c>
      <c r="AB8663" s="63">
        <f t="shared" ca="1" si="1031"/>
        <v>0.2567686559365554</v>
      </c>
      <c r="AC8663" s="67">
        <f t="shared" ca="1" si="1032"/>
        <v>0.1752482335234011</v>
      </c>
      <c r="AD8663" s="67">
        <f t="shared" ca="1" si="1028"/>
        <v>0.20489757492157959</v>
      </c>
      <c r="AE8663" s="67">
        <f t="shared" ca="1" si="1028"/>
        <v>0.19949390290115984</v>
      </c>
      <c r="AF8663" s="67">
        <f t="shared" ca="1" si="1028"/>
        <v>0.16359163271730415</v>
      </c>
      <c r="AG8663" s="68" cm="1">
        <f t="array" aca="1" ref="AG8663" ca="1">+MMULT(MMULT(AB8663:AF8663,$N$13:$R$17),TRANSPOSE(AB8663:AF8663))</f>
        <v>1.6385915777788145E-4</v>
      </c>
      <c r="AH8663" s="69">
        <f t="shared" ca="1" si="1033"/>
        <v>1.280074832882365E-2</v>
      </c>
      <c r="AI8663" s="70" cm="1">
        <f t="array" aca="1" ref="AI8663" ca="1">+MMULT(AB8663:AF8663,$N$5:$N$9)</f>
        <v>2.315231658997507E-4</v>
      </c>
    </row>
    <row r="8664" spans="23:35" x14ac:dyDescent="0.3">
      <c r="W8664" s="62">
        <f t="shared" ca="1" si="1030"/>
        <v>0.71625434942218991</v>
      </c>
      <c r="X8664" s="62">
        <f t="shared" ca="1" si="1030"/>
        <v>0.25222955717696516</v>
      </c>
      <c r="Y8664" s="62">
        <f t="shared" ca="1" si="1030"/>
        <v>0.9220113299115773</v>
      </c>
      <c r="Z8664" s="62">
        <f t="shared" ca="1" si="1030"/>
        <v>0.34862036910667404</v>
      </c>
      <c r="AA8664" s="62">
        <f t="shared" ca="1" si="1030"/>
        <v>0.29704179578111978</v>
      </c>
      <c r="AB8664" s="63">
        <f t="shared" ca="1" si="1031"/>
        <v>0.28241715164335707</v>
      </c>
      <c r="AC8664" s="67">
        <f t="shared" ca="1" si="1032"/>
        <v>9.9453431809033987E-2</v>
      </c>
      <c r="AD8664" s="67">
        <f t="shared" ca="1" si="1028"/>
        <v>0.36354657222897441</v>
      </c>
      <c r="AE8664" s="67">
        <f t="shared" ca="1" si="1028"/>
        <v>0.13746006809925621</v>
      </c>
      <c r="AF8664" s="67">
        <f t="shared" ca="1" si="1028"/>
        <v>0.11712277621937839</v>
      </c>
      <c r="AG8664" s="68" cm="1">
        <f t="array" aca="1" ref="AG8664" ca="1">+MMULT(MMULT(AB8664:AF8664,$N$13:$R$17),TRANSPOSE(AB8664:AF8664))</f>
        <v>2.1626461554659303E-4</v>
      </c>
      <c r="AH8664" s="69">
        <f t="shared" ca="1" si="1033"/>
        <v>1.470593810494907E-2</v>
      </c>
      <c r="AI8664" s="70" cm="1">
        <f t="array" aca="1" ref="AI8664" ca="1">+MMULT(AB8664:AF8664,$N$5:$N$9)</f>
        <v>-2.1711489650655733E-4</v>
      </c>
    </row>
    <row r="8665" spans="23:35" x14ac:dyDescent="0.3">
      <c r="W8665" s="62">
        <f t="shared" ca="1" si="1030"/>
        <v>0.43322337445732439</v>
      </c>
      <c r="X8665" s="62">
        <f t="shared" ca="1" si="1030"/>
        <v>0.77546624791262275</v>
      </c>
      <c r="Y8665" s="62">
        <f t="shared" ca="1" si="1030"/>
        <v>0.18491717998208457</v>
      </c>
      <c r="Z8665" s="62">
        <f t="shared" ca="1" si="1030"/>
        <v>0.34372425368906456</v>
      </c>
      <c r="AA8665" s="62">
        <f t="shared" ca="1" si="1030"/>
        <v>0.72033176221174489</v>
      </c>
      <c r="AB8665" s="63">
        <f t="shared" ca="1" si="1031"/>
        <v>0.17627453662065162</v>
      </c>
      <c r="AC8665" s="67">
        <f t="shared" ca="1" si="1032"/>
        <v>0.3155299588508661</v>
      </c>
      <c r="AD8665" s="67">
        <f t="shared" ca="1" si="1028"/>
        <v>7.5241069933890542E-2</v>
      </c>
      <c r="AE8665" s="67">
        <f t="shared" ca="1" si="1028"/>
        <v>0.13985818198340932</v>
      </c>
      <c r="AF8665" s="67">
        <f t="shared" ca="1" si="1028"/>
        <v>0.29309625261118222</v>
      </c>
      <c r="AG8665" s="68" cm="1">
        <f t="array" aca="1" ref="AG8665" ca="1">+MMULT(MMULT(AB8665:AF8665,$N$13:$R$17),TRANSPOSE(AB8665:AF8665))</f>
        <v>1.3996812955097409E-4</v>
      </c>
      <c r="AH8665" s="69">
        <f t="shared" ca="1" si="1033"/>
        <v>1.1830812717263937E-2</v>
      </c>
      <c r="AI8665" s="70" cm="1">
        <f t="array" aca="1" ref="AI8665" ca="1">+MMULT(AB8665:AF8665,$N$5:$N$9)</f>
        <v>6.117214571814771E-4</v>
      </c>
    </row>
    <row r="8666" spans="23:35" x14ac:dyDescent="0.3">
      <c r="W8666" s="62">
        <f t="shared" ca="1" si="1030"/>
        <v>0.17443872373948754</v>
      </c>
      <c r="X8666" s="62">
        <f t="shared" ca="1" si="1030"/>
        <v>0.40108734757624687</v>
      </c>
      <c r="Y8666" s="62">
        <f t="shared" ca="1" si="1030"/>
        <v>0.32462087092608116</v>
      </c>
      <c r="Z8666" s="62">
        <f t="shared" ca="1" si="1030"/>
        <v>0.88923477623170488</v>
      </c>
      <c r="AA8666" s="62">
        <f t="shared" ca="1" si="1030"/>
        <v>0.83562473921258296</v>
      </c>
      <c r="AB8666" s="63">
        <f t="shared" ca="1" si="1031"/>
        <v>6.645268366053933E-2</v>
      </c>
      <c r="AC8666" s="67">
        <f t="shared" ca="1" si="1032"/>
        <v>0.15279480414299562</v>
      </c>
      <c r="AD8666" s="67">
        <f t="shared" ca="1" si="1028"/>
        <v>0.12366478946197669</v>
      </c>
      <c r="AE8666" s="67">
        <f t="shared" ca="1" si="1028"/>
        <v>0.33875527186914034</v>
      </c>
      <c r="AF8666" s="67">
        <f t="shared" ca="1" si="1028"/>
        <v>0.31833245086534812</v>
      </c>
      <c r="AG8666" s="68" cm="1">
        <f t="array" aca="1" ref="AG8666" ca="1">+MMULT(MMULT(AB8666:AF8666,$N$13:$R$17),TRANSPOSE(AB8666:AF8666))</f>
        <v>1.609070749578993E-4</v>
      </c>
      <c r="AH8666" s="69">
        <f t="shared" ca="1" si="1033"/>
        <v>1.2684915252294723E-2</v>
      </c>
      <c r="AI8666" s="70" cm="1">
        <f t="array" aca="1" ref="AI8666" ca="1">+MMULT(AB8666:AF8666,$N$5:$N$9)</f>
        <v>6.2739752949031728E-4</v>
      </c>
    </row>
    <row r="8667" spans="23:35" x14ac:dyDescent="0.3">
      <c r="W8667" s="62">
        <f t="shared" ca="1" si="1030"/>
        <v>0.31584570995611683</v>
      </c>
      <c r="X8667" s="62">
        <f t="shared" ca="1" si="1030"/>
        <v>0.40412639583538656</v>
      </c>
      <c r="Y8667" s="62">
        <f t="shared" ca="1" si="1030"/>
        <v>0.30542480225089319</v>
      </c>
      <c r="Z8667" s="62">
        <f t="shared" ca="1" si="1030"/>
        <v>0.77334839951262724</v>
      </c>
      <c r="AA8667" s="62">
        <f t="shared" ca="1" si="1030"/>
        <v>0.822114991745171</v>
      </c>
      <c r="AB8667" s="63">
        <f t="shared" ca="1" si="1031"/>
        <v>0.12051222647786755</v>
      </c>
      <c r="AC8667" s="67">
        <f t="shared" ca="1" si="1032"/>
        <v>0.1541960843709578</v>
      </c>
      <c r="AD8667" s="67">
        <f t="shared" ca="1" si="1028"/>
        <v>0.11653608638829233</v>
      </c>
      <c r="AE8667" s="67">
        <f t="shared" ca="1" si="1028"/>
        <v>0.29507425470908227</v>
      </c>
      <c r="AF8667" s="67">
        <f t="shared" ca="1" si="1028"/>
        <v>0.31368134805380005</v>
      </c>
      <c r="AG8667" s="68" cm="1">
        <f t="array" aca="1" ref="AG8667" ca="1">+MMULT(MMULT(AB8667:AF8667,$N$13:$R$17),TRANSPOSE(AB8667:AF8667))</f>
        <v>1.5662428247224607E-4</v>
      </c>
      <c r="AH8667" s="69">
        <f t="shared" ca="1" si="1033"/>
        <v>1.2514962344020299E-2</v>
      </c>
      <c r="AI8667" s="70" cm="1">
        <f t="array" aca="1" ref="AI8667" ca="1">+MMULT(AB8667:AF8667,$N$5:$N$9)</f>
        <v>6.1512055261052389E-4</v>
      </c>
    </row>
    <row r="8668" spans="23:35" x14ac:dyDescent="0.3">
      <c r="W8668" s="62">
        <f t="shared" ca="1" si="1030"/>
        <v>0.2983201782249788</v>
      </c>
      <c r="X8668" s="62">
        <f t="shared" ca="1" si="1030"/>
        <v>6.7165144601291749E-2</v>
      </c>
      <c r="Y8668" s="62">
        <f t="shared" ca="1" si="1030"/>
        <v>0.88069779581714491</v>
      </c>
      <c r="Z8668" s="62">
        <f t="shared" ca="1" si="1030"/>
        <v>0.62244111062727925</v>
      </c>
      <c r="AA8668" s="62">
        <f t="shared" ca="1" si="1030"/>
        <v>0.57502406565539377</v>
      </c>
      <c r="AB8668" s="63">
        <f t="shared" ca="1" si="1031"/>
        <v>0.12207983401064755</v>
      </c>
      <c r="AC8668" s="67">
        <f t="shared" ca="1" si="1032"/>
        <v>2.7485602056871793E-2</v>
      </c>
      <c r="AD8668" s="67">
        <f t="shared" ca="1" si="1028"/>
        <v>0.3604028442414553</v>
      </c>
      <c r="AE8668" s="67">
        <f t="shared" ca="1" si="1028"/>
        <v>0.25471796081281239</v>
      </c>
      <c r="AF8668" s="67">
        <f t="shared" ca="1" si="1028"/>
        <v>0.23531375887821293</v>
      </c>
      <c r="AG8668" s="68" cm="1">
        <f t="array" aca="1" ref="AG8668" ca="1">+MMULT(MMULT(AB8668:AF8668,$N$13:$R$17),TRANSPOSE(AB8668:AF8668))</f>
        <v>2.1341227770651131E-4</v>
      </c>
      <c r="AH8668" s="69">
        <f t="shared" ca="1" si="1033"/>
        <v>1.4608637092710302E-2</v>
      </c>
      <c r="AI8668" s="70" cm="1">
        <f t="array" aca="1" ref="AI8668" ca="1">+MMULT(AB8668:AF8668,$N$5:$N$9)</f>
        <v>-4.8713420179805533E-5</v>
      </c>
    </row>
    <row r="8669" spans="23:35" x14ac:dyDescent="0.3">
      <c r="W8669" s="62">
        <f t="shared" ca="1" si="1030"/>
        <v>0.31654802356511136</v>
      </c>
      <c r="X8669" s="62">
        <f t="shared" ca="1" si="1030"/>
        <v>0.71331333747729098</v>
      </c>
      <c r="Y8669" s="62">
        <f t="shared" ca="1" si="1030"/>
        <v>0.20934243851376377</v>
      </c>
      <c r="Z8669" s="62">
        <f t="shared" ca="1" si="1030"/>
        <v>2.8085468209273046E-2</v>
      </c>
      <c r="AA8669" s="62">
        <f t="shared" ca="1" si="1030"/>
        <v>0.43662716013386005</v>
      </c>
      <c r="AB8669" s="63">
        <f t="shared" ca="1" si="1031"/>
        <v>0.18577673081969912</v>
      </c>
      <c r="AC8669" s="67">
        <f t="shared" ca="1" si="1032"/>
        <v>0.41863164518972967</v>
      </c>
      <c r="AD8669" s="67">
        <f t="shared" ca="1" si="1028"/>
        <v>0.12285956933454475</v>
      </c>
      <c r="AE8669" s="67">
        <f t="shared" ca="1" si="1028"/>
        <v>1.648289068020705E-2</v>
      </c>
      <c r="AF8669" s="67">
        <f t="shared" ca="1" si="1028"/>
        <v>0.25624916397581948</v>
      </c>
      <c r="AG8669" s="68" cm="1">
        <f t="array" aca="1" ref="AG8669" ca="1">+MMULT(MMULT(AB8669:AF8669,$N$13:$R$17),TRANSPOSE(AB8669:AF8669))</f>
        <v>1.4434855693454322E-4</v>
      </c>
      <c r="AH8669" s="69">
        <f t="shared" ca="1" si="1033"/>
        <v>1.20145144277471E-2</v>
      </c>
      <c r="AI8669" s="70" cm="1">
        <f t="array" aca="1" ref="AI8669" ca="1">+MMULT(AB8669:AF8669,$N$5:$N$9)</f>
        <v>4.0275394006327467E-4</v>
      </c>
    </row>
    <row r="8670" spans="23:35" x14ac:dyDescent="0.3">
      <c r="W8670" s="62">
        <f t="shared" ca="1" si="1030"/>
        <v>0.70640115640087475</v>
      </c>
      <c r="X8670" s="62">
        <f t="shared" ca="1" si="1030"/>
        <v>0.97937877795142247</v>
      </c>
      <c r="Y8670" s="62">
        <f t="shared" ca="1" si="1030"/>
        <v>0.87406256215503075</v>
      </c>
      <c r="Z8670" s="62">
        <f t="shared" ca="1" si="1030"/>
        <v>0.24598281699374536</v>
      </c>
      <c r="AA8670" s="62">
        <f t="shared" ca="1" si="1030"/>
        <v>5.6776976557390446E-2</v>
      </c>
      <c r="AB8670" s="63">
        <f t="shared" ca="1" si="1031"/>
        <v>0.24676887839227146</v>
      </c>
      <c r="AC8670" s="67">
        <f t="shared" ca="1" si="1032"/>
        <v>0.34212883199063621</v>
      </c>
      <c r="AD8670" s="67">
        <f t="shared" ca="1" si="1028"/>
        <v>0.30533845556910377</v>
      </c>
      <c r="AE8670" s="67">
        <f t="shared" ca="1" si="1028"/>
        <v>8.5929791172186062E-2</v>
      </c>
      <c r="AF8670" s="67">
        <f t="shared" ca="1" si="1028"/>
        <v>1.9834042875802659E-2</v>
      </c>
      <c r="AG8670" s="68" cm="1">
        <f t="array" aca="1" ref="AG8670" ca="1">+MMULT(MMULT(AB8670:AF8670,$N$13:$R$17),TRANSPOSE(AB8670:AF8670))</f>
        <v>1.8852348770595522E-4</v>
      </c>
      <c r="AH8670" s="69">
        <f t="shared" ca="1" si="1033"/>
        <v>1.3730385562902275E-2</v>
      </c>
      <c r="AI8670" s="70" cm="1">
        <f t="array" aca="1" ref="AI8670" ca="1">+MMULT(AB8670:AF8670,$N$5:$N$9)</f>
        <v>-1.799907555883794E-4</v>
      </c>
    </row>
    <row r="8671" spans="23:35" x14ac:dyDescent="0.3">
      <c r="W8671" s="62">
        <f t="shared" ca="1" si="1030"/>
        <v>2.4836002778834687E-2</v>
      </c>
      <c r="X8671" s="62">
        <f t="shared" ca="1" si="1030"/>
        <v>0.79385313047843775</v>
      </c>
      <c r="Y8671" s="62">
        <f t="shared" ca="1" si="1030"/>
        <v>0.14688006768234763</v>
      </c>
      <c r="Z8671" s="62">
        <f t="shared" ca="1" si="1030"/>
        <v>9.1694816099919474E-2</v>
      </c>
      <c r="AA8671" s="62">
        <f t="shared" ca="1" si="1030"/>
        <v>0.97194343581375386</v>
      </c>
      <c r="AB8671" s="63">
        <f t="shared" ca="1" si="1031"/>
        <v>1.223926254750961E-2</v>
      </c>
      <c r="AC8671" s="67">
        <f t="shared" ca="1" si="1032"/>
        <v>0.39121339188962229</v>
      </c>
      <c r="AD8671" s="67">
        <f t="shared" ca="1" si="1028"/>
        <v>7.2382972709772855E-2</v>
      </c>
      <c r="AE8671" s="67">
        <f t="shared" ca="1" si="1028"/>
        <v>4.518750213093603E-2</v>
      </c>
      <c r="AF8671" s="67">
        <f t="shared" ca="1" si="1028"/>
        <v>0.47897687072215916</v>
      </c>
      <c r="AG8671" s="68" cm="1">
        <f t="array" aca="1" ref="AG8671" ca="1">+MMULT(MMULT(AB8671:AF8671,$N$13:$R$17),TRANSPOSE(AB8671:AF8671))</f>
        <v>1.9798168712431338E-4</v>
      </c>
      <c r="AH8671" s="69">
        <f t="shared" ca="1" si="1033"/>
        <v>1.4070596544720959E-2</v>
      </c>
      <c r="AI8671" s="70" cm="1">
        <f t="array" aca="1" ref="AI8671" ca="1">+MMULT(AB8671:AF8671,$N$5:$N$9)</f>
        <v>7.1755774865849703E-4</v>
      </c>
    </row>
    <row r="8672" spans="23:35" x14ac:dyDescent="0.3">
      <c r="W8672" s="62">
        <f t="shared" ca="1" si="1030"/>
        <v>6.3998624607586319E-3</v>
      </c>
      <c r="X8672" s="62">
        <f t="shared" ca="1" si="1030"/>
        <v>0.33326045284794037</v>
      </c>
      <c r="Y8672" s="62">
        <f t="shared" ca="1" si="1030"/>
        <v>0.27543770165803116</v>
      </c>
      <c r="Z8672" s="62">
        <f t="shared" ca="1" si="1030"/>
        <v>0.31628269706850631</v>
      </c>
      <c r="AA8672" s="62">
        <f t="shared" ca="1" si="1030"/>
        <v>0.71560685056346474</v>
      </c>
      <c r="AB8672" s="63">
        <f t="shared" ca="1" si="1031"/>
        <v>3.8857988963128557E-3</v>
      </c>
      <c r="AC8672" s="67">
        <f t="shared" ca="1" si="1032"/>
        <v>0.20234545785969024</v>
      </c>
      <c r="AD8672" s="67">
        <f t="shared" ca="1" si="1028"/>
        <v>0.16723726856137086</v>
      </c>
      <c r="AE8672" s="67">
        <f t="shared" ca="1" si="1028"/>
        <v>0.1920370887229926</v>
      </c>
      <c r="AF8672" s="67">
        <f t="shared" ca="1" si="1028"/>
        <v>0.43449438595963336</v>
      </c>
      <c r="AG8672" s="68" cm="1">
        <f t="array" aca="1" ref="AG8672" ca="1">+MMULT(MMULT(AB8672:AF8672,$N$13:$R$17),TRANSPOSE(AB8672:AF8672))</f>
        <v>1.844531684276512E-4</v>
      </c>
      <c r="AH8672" s="69">
        <f t="shared" ca="1" si="1033"/>
        <v>1.3581353703797394E-2</v>
      </c>
      <c r="AI8672" s="70" cm="1">
        <f t="array" aca="1" ref="AI8672" ca="1">+MMULT(AB8672:AF8672,$N$5:$N$9)</f>
        <v>5.36595063079389E-4</v>
      </c>
    </row>
    <row r="8673" spans="23:35" x14ac:dyDescent="0.3">
      <c r="W8673" s="62">
        <f t="shared" ca="1" si="1030"/>
        <v>0.91289915790126097</v>
      </c>
      <c r="X8673" s="62">
        <f t="shared" ca="1" si="1030"/>
        <v>0.50281966333564332</v>
      </c>
      <c r="Y8673" s="62">
        <f t="shared" ca="1" si="1030"/>
        <v>0.50728768223647025</v>
      </c>
      <c r="Z8673" s="62">
        <f t="shared" ca="1" si="1030"/>
        <v>0.16017277094062787</v>
      </c>
      <c r="AA8673" s="62">
        <f t="shared" ca="1" si="1030"/>
        <v>0.84374943218528697</v>
      </c>
      <c r="AB8673" s="63">
        <f t="shared" ca="1" si="1031"/>
        <v>0.31189661567190374</v>
      </c>
      <c r="AC8673" s="67">
        <f t="shared" ca="1" si="1032"/>
        <v>0.1717908817532677</v>
      </c>
      <c r="AD8673" s="67">
        <f t="shared" ca="1" si="1028"/>
        <v>0.17331740301453141</v>
      </c>
      <c r="AE8673" s="67">
        <f t="shared" ca="1" si="1028"/>
        <v>5.4723837509089109E-2</v>
      </c>
      <c r="AF8673" s="67">
        <f t="shared" ca="1" si="1028"/>
        <v>0.28827126205120795</v>
      </c>
      <c r="AG8673" s="68" cm="1">
        <f t="array" aca="1" ref="AG8673" ca="1">+MMULT(MMULT(AB8673:AF8673,$N$13:$R$17),TRANSPOSE(AB8673:AF8673))</f>
        <v>1.7074657728083375E-4</v>
      </c>
      <c r="AH8673" s="69">
        <f t="shared" ca="1" si="1033"/>
        <v>1.3067003378006517E-2</v>
      </c>
      <c r="AI8673" s="70" cm="1">
        <f t="array" aca="1" ref="AI8673" ca="1">+MMULT(AB8673:AF8673,$N$5:$N$9)</f>
        <v>3.2294890873488523E-4</v>
      </c>
    </row>
    <row r="8674" spans="23:35" x14ac:dyDescent="0.3">
      <c r="W8674" s="62">
        <f t="shared" ca="1" si="1030"/>
        <v>0.70018713366331342</v>
      </c>
      <c r="X8674" s="62">
        <f t="shared" ca="1" si="1030"/>
        <v>4.4046190312948985E-2</v>
      </c>
      <c r="Y8674" s="62">
        <f t="shared" ca="1" si="1030"/>
        <v>0.17875511958863544</v>
      </c>
      <c r="Z8674" s="62">
        <f t="shared" ca="1" si="1030"/>
        <v>0.79613568666296508</v>
      </c>
      <c r="AA8674" s="62">
        <f t="shared" ref="X8674:AA8689" ca="1" si="1034">RAND()</f>
        <v>0.82606196073222793</v>
      </c>
      <c r="AB8674" s="63">
        <f t="shared" ca="1" si="1031"/>
        <v>0.27510253028264425</v>
      </c>
      <c r="AC8674" s="67">
        <f t="shared" ca="1" si="1032"/>
        <v>1.7305685611512182E-2</v>
      </c>
      <c r="AD8674" s="67">
        <f t="shared" ca="1" si="1028"/>
        <v>7.0232632585700519E-2</v>
      </c>
      <c r="AE8674" s="67">
        <f t="shared" ca="1" si="1028"/>
        <v>0.31280058047254533</v>
      </c>
      <c r="AF8674" s="67">
        <f t="shared" ca="1" si="1028"/>
        <v>0.32455857104759761</v>
      </c>
      <c r="AG8674" s="68" cm="1">
        <f t="array" aca="1" ref="AG8674" ca="1">+MMULT(MMULT(AB8674:AF8674,$N$13:$R$17),TRANSPOSE(AB8674:AF8674))</f>
        <v>1.86837048878315E-4</v>
      </c>
      <c r="AH8674" s="69">
        <f t="shared" ca="1" si="1033"/>
        <v>1.3668834949560076E-2</v>
      </c>
      <c r="AI8674" s="70" cm="1">
        <f t="array" aca="1" ref="AI8674" ca="1">+MMULT(AB8674:AF8674,$N$5:$N$9)</f>
        <v>7.3747369432818847E-4</v>
      </c>
    </row>
    <row r="8675" spans="23:35" x14ac:dyDescent="0.3">
      <c r="W8675" s="62">
        <f t="shared" ca="1" si="1030"/>
        <v>0.5054567196184534</v>
      </c>
      <c r="X8675" s="62">
        <f t="shared" ca="1" si="1034"/>
        <v>0.76795726078970772</v>
      </c>
      <c r="Y8675" s="62">
        <f t="shared" ca="1" si="1034"/>
        <v>0.52031422234068447</v>
      </c>
      <c r="Z8675" s="62">
        <f t="shared" ca="1" si="1034"/>
        <v>0.30792579121276553</v>
      </c>
      <c r="AA8675" s="62">
        <f t="shared" ca="1" si="1034"/>
        <v>0.10635195465350289</v>
      </c>
      <c r="AB8675" s="63">
        <f t="shared" ca="1" si="1031"/>
        <v>0.22891999903147067</v>
      </c>
      <c r="AC8675" s="67">
        <f t="shared" ca="1" si="1032"/>
        <v>0.34780579339986789</v>
      </c>
      <c r="AD8675" s="67">
        <f t="shared" ca="1" si="1028"/>
        <v>0.23564892235323523</v>
      </c>
      <c r="AE8675" s="67">
        <f t="shared" ca="1" si="1028"/>
        <v>0.13945876885245714</v>
      </c>
      <c r="AF8675" s="67">
        <f t="shared" ca="1" si="1028"/>
        <v>4.816651636296905E-2</v>
      </c>
      <c r="AG8675" s="68" cm="1">
        <f t="array" aca="1" ref="AG8675" ca="1">+MMULT(MMULT(AB8675:AF8675,$N$13:$R$17),TRANSPOSE(AB8675:AF8675))</f>
        <v>1.6657088830626746E-4</v>
      </c>
      <c r="AH8675" s="69">
        <f t="shared" ca="1" si="1033"/>
        <v>1.2906234474325479E-2</v>
      </c>
      <c r="AI8675" s="70" cm="1">
        <f t="array" aca="1" ref="AI8675" ca="1">+MMULT(AB8675:AF8675,$N$5:$N$9)</f>
        <v>3.7643962033914152E-5</v>
      </c>
    </row>
    <row r="8676" spans="23:35" x14ac:dyDescent="0.3">
      <c r="W8676" s="62">
        <f t="shared" ca="1" si="1030"/>
        <v>0.70824293675438088</v>
      </c>
      <c r="X8676" s="62">
        <f t="shared" ca="1" si="1034"/>
        <v>0.3717787901213162</v>
      </c>
      <c r="Y8676" s="62">
        <f t="shared" ca="1" si="1034"/>
        <v>0.32329537851420631</v>
      </c>
      <c r="Z8676" s="62">
        <f t="shared" ca="1" si="1034"/>
        <v>0.35540869272407904</v>
      </c>
      <c r="AA8676" s="62">
        <f t="shared" ca="1" si="1034"/>
        <v>0.16784327358288775</v>
      </c>
      <c r="AB8676" s="63">
        <f t="shared" ca="1" si="1031"/>
        <v>0.36761876184931147</v>
      </c>
      <c r="AC8676" s="67">
        <f t="shared" ca="1" si="1032"/>
        <v>0.19297454505166711</v>
      </c>
      <c r="AD8676" s="67">
        <f t="shared" ca="1" si="1028"/>
        <v>0.16780886980058099</v>
      </c>
      <c r="AE8676" s="67">
        <f t="shared" ca="1" si="1028"/>
        <v>0.18447752429195002</v>
      </c>
      <c r="AF8676" s="67">
        <f t="shared" ca="1" si="1028"/>
        <v>8.7120299006490279E-2</v>
      </c>
      <c r="AG8676" s="68" cm="1">
        <f t="array" aca="1" ref="AG8676" ca="1">+MMULT(MMULT(AB8676:AF8676,$N$13:$R$17),TRANSPOSE(AB8676:AF8676))</f>
        <v>1.8011278289637226E-4</v>
      </c>
      <c r="AH8676" s="69">
        <f t="shared" ca="1" si="1033"/>
        <v>1.3420610377191205E-2</v>
      </c>
      <c r="AI8676" s="70" cm="1">
        <f t="array" aca="1" ref="AI8676" ca="1">+MMULT(AB8676:AF8676,$N$5:$N$9)</f>
        <v>2.4839866290345125E-4</v>
      </c>
    </row>
    <row r="8677" spans="23:35" x14ac:dyDescent="0.3">
      <c r="W8677" s="62">
        <f t="shared" ca="1" si="1030"/>
        <v>0.70165366074041047</v>
      </c>
      <c r="X8677" s="62">
        <f t="shared" ca="1" si="1034"/>
        <v>0.14742321916885859</v>
      </c>
      <c r="Y8677" s="62">
        <f t="shared" ca="1" si="1034"/>
        <v>0.24902830627336259</v>
      </c>
      <c r="Z8677" s="62">
        <f t="shared" ca="1" si="1034"/>
        <v>0.64154097373794106</v>
      </c>
      <c r="AA8677" s="62">
        <f t="shared" ca="1" si="1034"/>
        <v>0.95889236942711953</v>
      </c>
      <c r="AB8677" s="63">
        <f t="shared" ca="1" si="1031"/>
        <v>0.26001246715940668</v>
      </c>
      <c r="AC8677" s="67">
        <f t="shared" ca="1" si="1032"/>
        <v>5.4630763120693572E-2</v>
      </c>
      <c r="AD8677" s="67">
        <f t="shared" ca="1" si="1028"/>
        <v>9.2282657284704125E-2</v>
      </c>
      <c r="AE8677" s="67">
        <f t="shared" ca="1" si="1028"/>
        <v>0.23773645132760746</v>
      </c>
      <c r="AF8677" s="67">
        <f t="shared" ca="1" si="1028"/>
        <v>0.35533766110758808</v>
      </c>
      <c r="AG8677" s="68" cm="1">
        <f t="array" aca="1" ref="AG8677" ca="1">+MMULT(MMULT(AB8677:AF8677,$N$13:$R$17),TRANSPOSE(AB8677:AF8677))</f>
        <v>1.803636703360456E-4</v>
      </c>
      <c r="AH8677" s="69">
        <f t="shared" ca="1" si="1033"/>
        <v>1.3429954219432232E-2</v>
      </c>
      <c r="AI8677" s="70" cm="1">
        <f t="array" aca="1" ref="AI8677" ca="1">+MMULT(AB8677:AF8677,$N$5:$N$9)</f>
        <v>6.6878260799235019E-4</v>
      </c>
    </row>
    <row r="8678" spans="23:35" x14ac:dyDescent="0.3">
      <c r="W8678" s="62">
        <f t="shared" ca="1" si="1030"/>
        <v>0.46818703927057426</v>
      </c>
      <c r="X8678" s="62">
        <f t="shared" ca="1" si="1034"/>
        <v>0.41878360586429197</v>
      </c>
      <c r="Y8678" s="62">
        <f t="shared" ca="1" si="1034"/>
        <v>0.62285909513473092</v>
      </c>
      <c r="Z8678" s="62">
        <f t="shared" ca="1" si="1034"/>
        <v>0.81022638724941476</v>
      </c>
      <c r="AA8678" s="62">
        <f t="shared" ca="1" si="1034"/>
        <v>4.1104585400116966E-2</v>
      </c>
      <c r="AB8678" s="63">
        <f t="shared" ca="1" si="1031"/>
        <v>0.198286815763485</v>
      </c>
      <c r="AC8678" s="67">
        <f t="shared" ca="1" si="1032"/>
        <v>0.1773634482282001</v>
      </c>
      <c r="AD8678" s="67">
        <f t="shared" ca="1" si="1028"/>
        <v>0.2637936044449441</v>
      </c>
      <c r="AE8678" s="67">
        <f t="shared" ca="1" si="1028"/>
        <v>0.34314749640558051</v>
      </c>
      <c r="AF8678" s="67">
        <f t="shared" ca="1" si="1028"/>
        <v>1.7408635157790217E-2</v>
      </c>
      <c r="AG8678" s="68" cm="1">
        <f t="array" aca="1" ref="AG8678" ca="1">+MMULT(MMULT(AB8678:AF8678,$N$13:$R$17),TRANSPOSE(AB8678:AF8678))</f>
        <v>2.0431409795309253E-4</v>
      </c>
      <c r="AH8678" s="69">
        <f t="shared" ca="1" si="1033"/>
        <v>1.4293848255564089E-2</v>
      </c>
      <c r="AI8678" s="70" cm="1">
        <f t="array" aca="1" ref="AI8678" ca="1">+MMULT(AB8678:AF8678,$N$5:$N$9)</f>
        <v>5.7875035690950477E-5</v>
      </c>
    </row>
    <row r="8679" spans="23:35" x14ac:dyDescent="0.3">
      <c r="W8679" s="62">
        <f t="shared" ca="1" si="1030"/>
        <v>0.56652239632078061</v>
      </c>
      <c r="X8679" s="62">
        <f t="shared" ca="1" si="1034"/>
        <v>0.49197255180112154</v>
      </c>
      <c r="Y8679" s="62">
        <f t="shared" ca="1" si="1034"/>
        <v>0.40395598573409863</v>
      </c>
      <c r="Z8679" s="62">
        <f t="shared" ca="1" si="1034"/>
        <v>4.985809606428071E-2</v>
      </c>
      <c r="AA8679" s="62">
        <f t="shared" ca="1" si="1034"/>
        <v>0.12821662573697057</v>
      </c>
      <c r="AB8679" s="63">
        <f t="shared" ca="1" si="1031"/>
        <v>0.34532979985236006</v>
      </c>
      <c r="AC8679" s="67">
        <f t="shared" ca="1" si="1032"/>
        <v>0.299887142943839</v>
      </c>
      <c r="AD8679" s="67">
        <f t="shared" ca="1" si="1028"/>
        <v>0.24623570155156135</v>
      </c>
      <c r="AE8679" s="67">
        <f t="shared" ca="1" si="1028"/>
        <v>3.0391536939607208E-2</v>
      </c>
      <c r="AF8679" s="67">
        <f t="shared" ca="1" si="1028"/>
        <v>7.8155818712632386E-2</v>
      </c>
      <c r="AG8679" s="68" cm="1">
        <f t="array" aca="1" ref="AG8679" ca="1">+MMULT(MMULT(AB8679:AF8679,$N$13:$R$17),TRANSPOSE(AB8679:AF8679))</f>
        <v>1.7992861795270898E-4</v>
      </c>
      <c r="AH8679" s="69">
        <f t="shared" ca="1" si="1033"/>
        <v>1.341374734936919E-2</v>
      </c>
      <c r="AI8679" s="70" cm="1">
        <f t="array" aca="1" ref="AI8679" ca="1">+MMULT(AB8679:AF8679,$N$5:$N$9)</f>
        <v>-2.7794793287875803E-5</v>
      </c>
    </row>
    <row r="8680" spans="23:35" x14ac:dyDescent="0.3">
      <c r="W8680" s="62">
        <f t="shared" ca="1" si="1030"/>
        <v>0.9353611700459602</v>
      </c>
      <c r="X8680" s="62">
        <f t="shared" ca="1" si="1034"/>
        <v>0.13393581003554822</v>
      </c>
      <c r="Y8680" s="62">
        <f t="shared" ca="1" si="1034"/>
        <v>3.7328315642492615E-2</v>
      </c>
      <c r="Z8680" s="62">
        <f t="shared" ca="1" si="1034"/>
        <v>0.18336555674582389</v>
      </c>
      <c r="AA8680" s="62">
        <f t="shared" ca="1" si="1034"/>
        <v>0.48279704463786621</v>
      </c>
      <c r="AB8680" s="63">
        <f t="shared" ca="1" si="1031"/>
        <v>0.52762159058734825</v>
      </c>
      <c r="AC8680" s="67">
        <f t="shared" ca="1" si="1032"/>
        <v>7.5550950146977477E-2</v>
      </c>
      <c r="AD8680" s="67">
        <f t="shared" ca="1" si="1028"/>
        <v>2.1056278477190573E-2</v>
      </c>
      <c r="AE8680" s="67">
        <f t="shared" ca="1" si="1028"/>
        <v>0.10343344347340444</v>
      </c>
      <c r="AF8680" s="67">
        <f t="shared" ca="1" si="1028"/>
        <v>0.27233773731507932</v>
      </c>
      <c r="AG8680" s="68" cm="1">
        <f t="array" aca="1" ref="AG8680" ca="1">+MMULT(MMULT(AB8680:AF8680,$N$13:$R$17),TRANSPOSE(AB8680:AF8680))</f>
        <v>2.1775322783072442E-4</v>
      </c>
      <c r="AH8680" s="69">
        <f t="shared" ca="1" si="1033"/>
        <v>1.4756463933840126E-2</v>
      </c>
      <c r="AI8680" s="70" cm="1">
        <f t="array" aca="1" ref="AI8680" ca="1">+MMULT(AB8680:AF8680,$N$5:$N$9)</f>
        <v>6.9152425250538162E-4</v>
      </c>
    </row>
    <row r="8681" spans="23:35" x14ac:dyDescent="0.3">
      <c r="W8681" s="62">
        <f t="shared" ca="1" si="1030"/>
        <v>0.95829869974769855</v>
      </c>
      <c r="X8681" s="62">
        <f t="shared" ca="1" si="1034"/>
        <v>0.64926630615697323</v>
      </c>
      <c r="Y8681" s="62">
        <f t="shared" ca="1" si="1034"/>
        <v>0.30509985605036039</v>
      </c>
      <c r="Z8681" s="62">
        <f t="shared" ca="1" si="1034"/>
        <v>0.71183714877488569</v>
      </c>
      <c r="AA8681" s="62">
        <f t="shared" ca="1" si="1034"/>
        <v>0.95339878045077187</v>
      </c>
      <c r="AB8681" s="63">
        <f t="shared" ca="1" si="1031"/>
        <v>0.26783825367932146</v>
      </c>
      <c r="AC8681" s="67">
        <f t="shared" ca="1" si="1032"/>
        <v>0.1814657096578462</v>
      </c>
      <c r="AD8681" s="67">
        <f t="shared" ref="AD8681:AF8744" ca="1" si="1035">+Y8681/SUM($W8681:$AA8681)</f>
        <v>8.52734253566821E-2</v>
      </c>
      <c r="AE8681" s="67">
        <f t="shared" ca="1" si="1035"/>
        <v>0.19895385320060338</v>
      </c>
      <c r="AF8681" s="67">
        <f t="shared" ca="1" si="1035"/>
        <v>0.26646875810554682</v>
      </c>
      <c r="AG8681" s="68" cm="1">
        <f t="array" aca="1" ref="AG8681" ca="1">+MMULT(MMULT(AB8681:AF8681,$N$13:$R$17),TRANSPOSE(AB8681:AF8681))</f>
        <v>1.5281649313524014E-4</v>
      </c>
      <c r="AH8681" s="69">
        <f t="shared" ca="1" si="1033"/>
        <v>1.2361896825942213E-2</v>
      </c>
      <c r="AI8681" s="70" cm="1">
        <f t="array" aca="1" ref="AI8681" ca="1">+MMULT(AB8681:AF8681,$N$5:$N$9)</f>
        <v>5.9554288055918038E-4</v>
      </c>
    </row>
    <row r="8682" spans="23:35" x14ac:dyDescent="0.3">
      <c r="W8682" s="62">
        <f t="shared" ca="1" si="1030"/>
        <v>0.29258500249311037</v>
      </c>
      <c r="X8682" s="62">
        <f t="shared" ca="1" si="1034"/>
        <v>0.37401704652021861</v>
      </c>
      <c r="Y8682" s="62">
        <f t="shared" ca="1" si="1034"/>
        <v>0.37333998964667681</v>
      </c>
      <c r="Z8682" s="62">
        <f t="shared" ca="1" si="1034"/>
        <v>0.24325539972304722</v>
      </c>
      <c r="AA8682" s="62">
        <f t="shared" ca="1" si="1034"/>
        <v>0.60573934532788209</v>
      </c>
      <c r="AB8682" s="63">
        <f t="shared" ca="1" si="1031"/>
        <v>0.15489401499096689</v>
      </c>
      <c r="AC8682" s="67">
        <f t="shared" ca="1" si="1032"/>
        <v>0.19800400402253729</v>
      </c>
      <c r="AD8682" s="67">
        <f t="shared" ca="1" si="1035"/>
        <v>0.19764557123676046</v>
      </c>
      <c r="AE8682" s="67">
        <f t="shared" ca="1" si="1035"/>
        <v>0.12877900511056634</v>
      </c>
      <c r="AF8682" s="67">
        <f t="shared" ca="1" si="1035"/>
        <v>0.32067740463916905</v>
      </c>
      <c r="AG8682" s="68" cm="1">
        <f t="array" aca="1" ref="AG8682" ca="1">+MMULT(MMULT(AB8682:AF8682,$N$13:$R$17),TRANSPOSE(AB8682:AF8682))</f>
        <v>1.6085008728003515E-4</v>
      </c>
      <c r="AH8682" s="69">
        <f t="shared" ca="1" si="1033"/>
        <v>1.2682668775933366E-2</v>
      </c>
      <c r="AI8682" s="70" cm="1">
        <f t="array" aca="1" ref="AI8682" ca="1">+MMULT(AB8682:AF8682,$N$5:$N$9)</f>
        <v>3.3607898803909061E-4</v>
      </c>
    </row>
    <row r="8683" spans="23:35" x14ac:dyDescent="0.3">
      <c r="W8683" s="62">
        <f t="shared" ca="1" si="1030"/>
        <v>0.68340413257334054</v>
      </c>
      <c r="X8683" s="62">
        <f t="shared" ca="1" si="1034"/>
        <v>0.69339629457809737</v>
      </c>
      <c r="Y8683" s="62">
        <f t="shared" ca="1" si="1034"/>
        <v>0.32058527360972955</v>
      </c>
      <c r="Z8683" s="62">
        <f t="shared" ca="1" si="1034"/>
        <v>0.34002827144847747</v>
      </c>
      <c r="AA8683" s="62">
        <f t="shared" ca="1" si="1034"/>
        <v>0.25297121168455117</v>
      </c>
      <c r="AB8683" s="63">
        <f t="shared" ca="1" si="1031"/>
        <v>0.29837956400477228</v>
      </c>
      <c r="AC8683" s="67">
        <f t="shared" ca="1" si="1032"/>
        <v>0.30274221971658044</v>
      </c>
      <c r="AD8683" s="67">
        <f t="shared" ca="1" si="1035"/>
        <v>0.13997002594326025</v>
      </c>
      <c r="AE8683" s="67">
        <f t="shared" ca="1" si="1035"/>
        <v>0.1484589901469538</v>
      </c>
      <c r="AF8683" s="67">
        <f t="shared" ca="1" si="1035"/>
        <v>0.11044920018843306</v>
      </c>
      <c r="AG8683" s="68" cm="1">
        <f t="array" aca="1" ref="AG8683" ca="1">+MMULT(MMULT(AB8683:AF8683,$N$13:$R$17),TRANSPOSE(AB8683:AF8683))</f>
        <v>1.5303420722023763E-4</v>
      </c>
      <c r="AH8683" s="69">
        <f t="shared" ca="1" si="1033"/>
        <v>1.2370699544497783E-2</v>
      </c>
      <c r="AI8683" s="70" cm="1">
        <f t="array" aca="1" ref="AI8683" ca="1">+MMULT(AB8683:AF8683,$N$5:$N$9)</f>
        <v>3.1606382448380751E-4</v>
      </c>
    </row>
    <row r="8684" spans="23:35" x14ac:dyDescent="0.3">
      <c r="W8684" s="62">
        <f t="shared" ca="1" si="1030"/>
        <v>0.96552057008875514</v>
      </c>
      <c r="X8684" s="62">
        <f t="shared" ca="1" si="1034"/>
        <v>2.0772527242644112E-2</v>
      </c>
      <c r="Y8684" s="62">
        <f t="shared" ca="1" si="1034"/>
        <v>0.35363987282822484</v>
      </c>
      <c r="Z8684" s="62">
        <f t="shared" ca="1" si="1034"/>
        <v>0.10732989160221273</v>
      </c>
      <c r="AA8684" s="62">
        <f t="shared" ca="1" si="1034"/>
        <v>0.54316117585767609</v>
      </c>
      <c r="AB8684" s="63">
        <f t="shared" ca="1" si="1031"/>
        <v>0.48508285261842427</v>
      </c>
      <c r="AC8684" s="67">
        <f t="shared" ca="1" si="1032"/>
        <v>1.0436232104334626E-2</v>
      </c>
      <c r="AD8684" s="67">
        <f t="shared" ca="1" si="1035"/>
        <v>0.17767062000073486</v>
      </c>
      <c r="AE8684" s="67">
        <f t="shared" ca="1" si="1035"/>
        <v>5.3923128727171143E-2</v>
      </c>
      <c r="AF8684" s="67">
        <f t="shared" ca="1" si="1035"/>
        <v>0.27288716654933515</v>
      </c>
      <c r="AG8684" s="68" cm="1">
        <f t="array" aca="1" ref="AG8684" ca="1">+MMULT(MMULT(AB8684:AF8684,$N$13:$R$17),TRANSPOSE(AB8684:AF8684))</f>
        <v>2.2826476989384049E-4</v>
      </c>
      <c r="AH8684" s="69">
        <f t="shared" ca="1" si="1033"/>
        <v>1.5108433733972575E-2</v>
      </c>
      <c r="AI8684" s="70" cm="1">
        <f t="array" aca="1" ref="AI8684" ca="1">+MMULT(AB8684:AF8684,$N$5:$N$9)</f>
        <v>2.9350457487178975E-4</v>
      </c>
    </row>
    <row r="8685" spans="23:35" x14ac:dyDescent="0.3">
      <c r="W8685" s="62">
        <f t="shared" ca="1" si="1030"/>
        <v>0.72132762344937551</v>
      </c>
      <c r="X8685" s="62">
        <f t="shared" ca="1" si="1034"/>
        <v>0.19758081124481197</v>
      </c>
      <c r="Y8685" s="62">
        <f t="shared" ca="1" si="1034"/>
        <v>9.0914825461545279E-2</v>
      </c>
      <c r="Z8685" s="62">
        <f t="shared" ca="1" si="1034"/>
        <v>0.91882492841557051</v>
      </c>
      <c r="AA8685" s="62">
        <f t="shared" ca="1" si="1034"/>
        <v>0.10704466924336953</v>
      </c>
      <c r="AB8685" s="63">
        <f t="shared" ca="1" si="1031"/>
        <v>0.35434010621018958</v>
      </c>
      <c r="AC8685" s="67">
        <f t="shared" ca="1" si="1032"/>
        <v>9.705826224537431E-2</v>
      </c>
      <c r="AD8685" s="67">
        <f t="shared" ca="1" si="1035"/>
        <v>4.466038435638215E-2</v>
      </c>
      <c r="AE8685" s="67">
        <f t="shared" ca="1" si="1035"/>
        <v>0.45135734739568428</v>
      </c>
      <c r="AF8685" s="67">
        <f t="shared" ca="1" si="1035"/>
        <v>5.2583899792369736E-2</v>
      </c>
      <c r="AG8685" s="68" cm="1">
        <f t="array" aca="1" ref="AG8685" ca="1">+MMULT(MMULT(AB8685:AF8685,$N$13:$R$17),TRANSPOSE(AB8685:AF8685))</f>
        <v>2.1892811244314409E-4</v>
      </c>
      <c r="AH8685" s="69">
        <f t="shared" ca="1" si="1033"/>
        <v>1.4796219532135365E-2</v>
      </c>
      <c r="AI8685" s="70" cm="1">
        <f t="array" aca="1" ref="AI8685" ca="1">+MMULT(AB8685:AF8685,$N$5:$N$9)</f>
        <v>6.5982921198550187E-4</v>
      </c>
    </row>
    <row r="8686" spans="23:35" x14ac:dyDescent="0.3">
      <c r="W8686" s="62">
        <f t="shared" ca="1" si="1030"/>
        <v>0.33724940128350633</v>
      </c>
      <c r="X8686" s="62">
        <f t="shared" ca="1" si="1034"/>
        <v>0.56543611226139634</v>
      </c>
      <c r="Y8686" s="62">
        <f t="shared" ca="1" si="1034"/>
        <v>0.55671666647719009</v>
      </c>
      <c r="Z8686" s="62">
        <f t="shared" ca="1" si="1034"/>
        <v>0.50499927019340229</v>
      </c>
      <c r="AA8686" s="62">
        <f t="shared" ca="1" si="1034"/>
        <v>9.6582723723391495E-2</v>
      </c>
      <c r="AB8686" s="63">
        <f t="shared" ca="1" si="1031"/>
        <v>0.16363512420329079</v>
      </c>
      <c r="AC8686" s="67">
        <f t="shared" ca="1" si="1032"/>
        <v>0.2743524765552921</v>
      </c>
      <c r="AD8686" s="67">
        <f t="shared" ca="1" si="1035"/>
        <v>0.27012175712791198</v>
      </c>
      <c r="AE8686" s="67">
        <f t="shared" ca="1" si="1035"/>
        <v>0.24502821350067139</v>
      </c>
      <c r="AF8686" s="67">
        <f t="shared" ca="1" si="1035"/>
        <v>4.6862428612833892E-2</v>
      </c>
      <c r="AG8686" s="68" cm="1">
        <f t="array" aca="1" ref="AG8686" ca="1">+MMULT(MMULT(AB8686:AF8686,$N$13:$R$17),TRANSPOSE(AB8686:AF8686))</f>
        <v>1.782405578032131E-4</v>
      </c>
      <c r="AH8686" s="69">
        <f t="shared" ca="1" si="1033"/>
        <v>1.335067630508706E-2</v>
      </c>
      <c r="AI8686" s="70" cm="1">
        <f t="array" aca="1" ref="AI8686" ca="1">+MMULT(AB8686:AF8686,$N$5:$N$9)</f>
        <v>1.3960672579387477E-5</v>
      </c>
    </row>
    <row r="8687" spans="23:35" x14ac:dyDescent="0.3">
      <c r="W8687" s="62">
        <f t="shared" ca="1" si="1030"/>
        <v>0.69998620055509919</v>
      </c>
      <c r="X8687" s="62">
        <f t="shared" ca="1" si="1034"/>
        <v>0.29166720419419279</v>
      </c>
      <c r="Y8687" s="62">
        <f t="shared" ca="1" si="1034"/>
        <v>0.76264044099864503</v>
      </c>
      <c r="Z8687" s="62">
        <f t="shared" ca="1" si="1034"/>
        <v>0.43739515593630973</v>
      </c>
      <c r="AA8687" s="62">
        <f t="shared" ca="1" si="1034"/>
        <v>0.24716321231430416</v>
      </c>
      <c r="AB8687" s="63">
        <f t="shared" ca="1" si="1031"/>
        <v>0.28701460323725669</v>
      </c>
      <c r="AC8687" s="67">
        <f t="shared" ca="1" si="1032"/>
        <v>0.11959199598896486</v>
      </c>
      <c r="AD8687" s="67">
        <f t="shared" ca="1" si="1035"/>
        <v>0.31270465533796304</v>
      </c>
      <c r="AE8687" s="67">
        <f t="shared" ca="1" si="1035"/>
        <v>0.17934467427986991</v>
      </c>
      <c r="AF8687" s="67">
        <f t="shared" ca="1" si="1035"/>
        <v>0.1013440711559454</v>
      </c>
      <c r="AG8687" s="68" cm="1">
        <f t="array" aca="1" ref="AG8687" ca="1">+MMULT(MMULT(AB8687:AF8687,$N$13:$R$17),TRANSPOSE(AB8687:AF8687))</f>
        <v>2.0262619039681747E-4</v>
      </c>
      <c r="AH8687" s="69">
        <f t="shared" ca="1" si="1033"/>
        <v>1.4234682658802671E-2</v>
      </c>
      <c r="AI8687" s="70" cm="1">
        <f t="array" aca="1" ref="AI8687" ca="1">+MMULT(AB8687:AF8687,$N$5:$N$9)</f>
        <v>-8.5680021491078048E-5</v>
      </c>
    </row>
    <row r="8688" spans="23:35" x14ac:dyDescent="0.3">
      <c r="W8688" s="62">
        <f t="shared" ca="1" si="1030"/>
        <v>0.42922759243593489</v>
      </c>
      <c r="X8688" s="62">
        <f t="shared" ca="1" si="1034"/>
        <v>0.31816972313702152</v>
      </c>
      <c r="Y8688" s="62">
        <f t="shared" ca="1" si="1034"/>
        <v>0.39066540593358312</v>
      </c>
      <c r="Z8688" s="62">
        <f t="shared" ca="1" si="1034"/>
        <v>0.33338605032624036</v>
      </c>
      <c r="AA8688" s="62">
        <f t="shared" ca="1" si="1034"/>
        <v>6.3854107138030747E-2</v>
      </c>
      <c r="AB8688" s="63">
        <f t="shared" ca="1" si="1031"/>
        <v>0.27957193223246435</v>
      </c>
      <c r="AC8688" s="67">
        <f t="shared" ca="1" si="1032"/>
        <v>0.20723580180498741</v>
      </c>
      <c r="AD8688" s="67">
        <f t="shared" ca="1" si="1035"/>
        <v>0.25445494259443152</v>
      </c>
      <c r="AE8688" s="67">
        <f t="shared" ca="1" si="1035"/>
        <v>0.21714676295645682</v>
      </c>
      <c r="AF8688" s="67">
        <f t="shared" ca="1" si="1035"/>
        <v>4.1590560411659816E-2</v>
      </c>
      <c r="AG8688" s="68" cm="1">
        <f t="array" aca="1" ref="AG8688" ca="1">+MMULT(MMULT(AB8688:AF8688,$N$13:$R$17),TRANSPOSE(AB8688:AF8688))</f>
        <v>1.8953731805216871E-4</v>
      </c>
      <c r="AH8688" s="69">
        <f t="shared" ca="1" si="1033"/>
        <v>1.3767255283903495E-2</v>
      </c>
      <c r="AI8688" s="70" cm="1">
        <f t="array" aca="1" ref="AI8688" ca="1">+MMULT(AB8688:AF8688,$N$5:$N$9)</f>
        <v>2.7678041880643384E-5</v>
      </c>
    </row>
    <row r="8689" spans="23:35" x14ac:dyDescent="0.3">
      <c r="W8689" s="62">
        <f t="shared" ca="1" si="1030"/>
        <v>0.49563525597852343</v>
      </c>
      <c r="X8689" s="62">
        <f t="shared" ca="1" si="1034"/>
        <v>0.69970120604300301</v>
      </c>
      <c r="Y8689" s="62">
        <f t="shared" ca="1" si="1034"/>
        <v>8.2012268004262534E-2</v>
      </c>
      <c r="Z8689" s="62">
        <f t="shared" ca="1" si="1034"/>
        <v>0.62491509825732128</v>
      </c>
      <c r="AA8689" s="62">
        <f t="shared" ca="1" si="1034"/>
        <v>0.39204105069780759</v>
      </c>
      <c r="AB8689" s="63">
        <f t="shared" ca="1" si="1031"/>
        <v>0.21602850628930984</v>
      </c>
      <c r="AC8689" s="67">
        <f t="shared" ca="1" si="1032"/>
        <v>0.3049730715622222</v>
      </c>
      <c r="AD8689" s="67">
        <f t="shared" ca="1" si="1035"/>
        <v>3.5746019962565163E-2</v>
      </c>
      <c r="AE8689" s="67">
        <f t="shared" ca="1" si="1035"/>
        <v>0.27237665925850951</v>
      </c>
      <c r="AF8689" s="67">
        <f t="shared" ca="1" si="1035"/>
        <v>0.17087574292739335</v>
      </c>
      <c r="AG8689" s="68" cm="1">
        <f t="array" aca="1" ref="AG8689" ca="1">+MMULT(MMULT(AB8689:AF8689,$N$13:$R$17),TRANSPOSE(AB8689:AF8689))</f>
        <v>1.4001614727832392E-4</v>
      </c>
      <c r="AH8689" s="69">
        <f t="shared" ca="1" si="1033"/>
        <v>1.1832841893574168E-2</v>
      </c>
      <c r="AI8689" s="70" cm="1">
        <f t="array" aca="1" ref="AI8689" ca="1">+MMULT(AB8689:AF8689,$N$5:$N$9)</f>
        <v>6.8134296486374363E-4</v>
      </c>
    </row>
    <row r="8690" spans="23:35" x14ac:dyDescent="0.3">
      <c r="W8690" s="62">
        <f t="shared" ca="1" si="1030"/>
        <v>0.17414468923069937</v>
      </c>
      <c r="X8690" s="62">
        <f t="shared" ref="X8690:AA8690" ca="1" si="1036">RAND()</f>
        <v>0.94578503420211479</v>
      </c>
      <c r="Y8690" s="62">
        <f t="shared" ca="1" si="1036"/>
        <v>0.45276686240230379</v>
      </c>
      <c r="Z8690" s="62">
        <f t="shared" ca="1" si="1036"/>
        <v>0.35177347216383559</v>
      </c>
      <c r="AA8690" s="62">
        <f t="shared" ca="1" si="1036"/>
        <v>0.68304748741039667</v>
      </c>
      <c r="AB8690" s="63">
        <f t="shared" ca="1" si="1031"/>
        <v>6.6785625100505563E-2</v>
      </c>
      <c r="AC8690" s="67">
        <f t="shared" ca="1" si="1032"/>
        <v>0.36271473450570296</v>
      </c>
      <c r="AD8690" s="67">
        <f t="shared" ca="1" si="1035"/>
        <v>0.17363904729976595</v>
      </c>
      <c r="AE8690" s="67">
        <f t="shared" ca="1" si="1035"/>
        <v>0.13490742287933913</v>
      </c>
      <c r="AF8690" s="67">
        <f t="shared" ca="1" si="1035"/>
        <v>0.26195317021468634</v>
      </c>
      <c r="AG8690" s="68" cm="1">
        <f t="array" aca="1" ref="AG8690" ca="1">+MMULT(MMULT(AB8690:AF8690,$N$13:$R$17),TRANSPOSE(AB8690:AF8690))</f>
        <v>1.4431407428029661E-4</v>
      </c>
      <c r="AH8690" s="69">
        <f t="shared" ca="1" si="1033"/>
        <v>1.2013079300508118E-2</v>
      </c>
      <c r="AI8690" s="70" cm="1">
        <f t="array" aca="1" ref="AI8690" ca="1">+MMULT(AB8690:AF8690,$N$5:$N$9)</f>
        <v>3.5464010256186897E-4</v>
      </c>
    </row>
    <row r="8691" spans="23:35" x14ac:dyDescent="0.3">
      <c r="W8691" s="62">
        <f t="shared" ref="W8691:AA8754" ca="1" si="1037">RAND()</f>
        <v>0.69059321987166278</v>
      </c>
      <c r="X8691" s="62">
        <f t="shared" ca="1" si="1037"/>
        <v>0.64954430030540766</v>
      </c>
      <c r="Y8691" s="62">
        <f t="shared" ca="1" si="1037"/>
        <v>0.68903868404109869</v>
      </c>
      <c r="Z8691" s="62">
        <f t="shared" ca="1" si="1037"/>
        <v>0.52832206197923426</v>
      </c>
      <c r="AA8691" s="62">
        <f t="shared" ca="1" si="1037"/>
        <v>0.12961797220940097</v>
      </c>
      <c r="AB8691" s="63">
        <f t="shared" ca="1" si="1031"/>
        <v>0.25700161757093043</v>
      </c>
      <c r="AC8691" s="67">
        <f t="shared" ca="1" si="1032"/>
        <v>0.24172541962327745</v>
      </c>
      <c r="AD8691" s="67">
        <f t="shared" ca="1" si="1035"/>
        <v>0.25642310302498517</v>
      </c>
      <c r="AE8691" s="67">
        <f t="shared" ca="1" si="1035"/>
        <v>0.1966130286542711</v>
      </c>
      <c r="AF8691" s="67">
        <f t="shared" ca="1" si="1035"/>
        <v>4.8236831126535734E-2</v>
      </c>
      <c r="AG8691" s="68" cm="1">
        <f t="array" aca="1" ref="AG8691" ca="1">+MMULT(MMULT(AB8691:AF8691,$N$13:$R$17),TRANSPOSE(AB8691:AF8691))</f>
        <v>1.8147842864446525E-4</v>
      </c>
      <c r="AH8691" s="69">
        <f t="shared" ca="1" si="1033"/>
        <v>1.3471392973425771E-2</v>
      </c>
      <c r="AI8691" s="70" cm="1">
        <f t="array" aca="1" ref="AI8691" ca="1">+MMULT(AB8691:AF8691,$N$5:$N$9)</f>
        <v>1.7921966538303203E-5</v>
      </c>
    </row>
    <row r="8692" spans="23:35" x14ac:dyDescent="0.3">
      <c r="W8692" s="62">
        <f t="shared" ca="1" si="1037"/>
        <v>0.10795309925171681</v>
      </c>
      <c r="X8692" s="62">
        <f t="shared" ca="1" si="1037"/>
        <v>0.23639847052564378</v>
      </c>
      <c r="Y8692" s="62">
        <f t="shared" ca="1" si="1037"/>
        <v>0.41751400364102464</v>
      </c>
      <c r="Z8692" s="62">
        <f t="shared" ca="1" si="1037"/>
        <v>0.25832208066054796</v>
      </c>
      <c r="AA8692" s="62">
        <f t="shared" ca="1" si="1037"/>
        <v>0.91675088448897823</v>
      </c>
      <c r="AB8692" s="63">
        <f t="shared" ca="1" si="1031"/>
        <v>5.573387957448183E-2</v>
      </c>
      <c r="AC8692" s="67">
        <f t="shared" ca="1" si="1032"/>
        <v>0.1220474815377604</v>
      </c>
      <c r="AD8692" s="67">
        <f t="shared" ca="1" si="1035"/>
        <v>0.21555356317589533</v>
      </c>
      <c r="AE8692" s="67">
        <f t="shared" ca="1" si="1035"/>
        <v>0.13336617322485625</v>
      </c>
      <c r="AF8692" s="67">
        <f t="shared" ca="1" si="1035"/>
        <v>0.47329890248700623</v>
      </c>
      <c r="AG8692" s="68" cm="1">
        <f t="array" aca="1" ref="AG8692" ca="1">+MMULT(MMULT(AB8692:AF8692,$N$13:$R$17),TRANSPOSE(AB8692:AF8692))</f>
        <v>2.0911376582342291E-4</v>
      </c>
      <c r="AH8692" s="69">
        <f t="shared" ca="1" si="1033"/>
        <v>1.4460766432780211E-2</v>
      </c>
      <c r="AI8692" s="70" cm="1">
        <f t="array" aca="1" ref="AI8692" ca="1">+MMULT(AB8692:AF8692,$N$5:$N$9)</f>
        <v>4.1773088937315509E-4</v>
      </c>
    </row>
    <row r="8693" spans="23:35" x14ac:dyDescent="0.3">
      <c r="W8693" s="62">
        <f t="shared" ca="1" si="1037"/>
        <v>0.71073552456510025</v>
      </c>
      <c r="X8693" s="62">
        <f t="shared" ca="1" si="1037"/>
        <v>0.77519778837666098</v>
      </c>
      <c r="Y8693" s="62">
        <f t="shared" ca="1" si="1037"/>
        <v>0.16391575818461157</v>
      </c>
      <c r="Z8693" s="62">
        <f t="shared" ca="1" si="1037"/>
        <v>0.9144219343233766</v>
      </c>
      <c r="AA8693" s="62">
        <f t="shared" ca="1" si="1037"/>
        <v>2.2111699520435679E-2</v>
      </c>
      <c r="AB8693" s="63">
        <f t="shared" ca="1" si="1031"/>
        <v>0.27479905553006451</v>
      </c>
      <c r="AC8693" s="67">
        <f t="shared" ca="1" si="1032"/>
        <v>0.29972276990832925</v>
      </c>
      <c r="AD8693" s="67">
        <f t="shared" ca="1" si="1035"/>
        <v>6.3376451547413643E-2</v>
      </c>
      <c r="AE8693" s="67">
        <f t="shared" ca="1" si="1035"/>
        <v>0.35355244703970357</v>
      </c>
      <c r="AF8693" s="67">
        <f t="shared" ca="1" si="1035"/>
        <v>8.54927597448908E-3</v>
      </c>
      <c r="AG8693" s="68" cm="1">
        <f t="array" aca="1" ref="AG8693" ca="1">+MMULT(MMULT(AB8693:AF8693,$N$13:$R$17),TRANSPOSE(AB8693:AF8693))</f>
        <v>1.7968510833015326E-4</v>
      </c>
      <c r="AH8693" s="69">
        <f t="shared" ca="1" si="1033"/>
        <v>1.3404667408412388E-2</v>
      </c>
      <c r="AI8693" s="70" cm="1">
        <f t="array" aca="1" ref="AI8693" ca="1">+MMULT(AB8693:AF8693,$N$5:$N$9)</f>
        <v>5.3147338705369169E-4</v>
      </c>
    </row>
    <row r="8694" spans="23:35" x14ac:dyDescent="0.3">
      <c r="W8694" s="62">
        <f t="shared" ca="1" si="1037"/>
        <v>3.7640765586320013E-2</v>
      </c>
      <c r="X8694" s="62">
        <f t="shared" ca="1" si="1037"/>
        <v>0.69516526585378602</v>
      </c>
      <c r="Y8694" s="62">
        <f t="shared" ca="1" si="1037"/>
        <v>0.34100198889890365</v>
      </c>
      <c r="Z8694" s="62">
        <f t="shared" ca="1" si="1037"/>
        <v>0.10201261178602927</v>
      </c>
      <c r="AA8694" s="62">
        <f t="shared" ca="1" si="1037"/>
        <v>0.99936270760599588</v>
      </c>
      <c r="AB8694" s="63">
        <f t="shared" ca="1" si="1031"/>
        <v>1.7304640440549877E-2</v>
      </c>
      <c r="AC8694" s="67">
        <f t="shared" ca="1" si="1032"/>
        <v>0.31958927468603376</v>
      </c>
      <c r="AD8694" s="67">
        <f t="shared" ca="1" si="1035"/>
        <v>0.15676930889929908</v>
      </c>
      <c r="AE8694" s="67">
        <f t="shared" ca="1" si="1035"/>
        <v>4.6898396986914816E-2</v>
      </c>
      <c r="AF8694" s="67">
        <f t="shared" ca="1" si="1035"/>
        <v>0.45943837898720241</v>
      </c>
      <c r="AG8694" s="68" cm="1">
        <f t="array" aca="1" ref="AG8694" ca="1">+MMULT(MMULT(AB8694:AF8694,$N$13:$R$17),TRANSPOSE(AB8694:AF8694))</f>
        <v>1.9450495495818633E-4</v>
      </c>
      <c r="AH8694" s="69">
        <f t="shared" ca="1" si="1033"/>
        <v>1.3946503323707572E-2</v>
      </c>
      <c r="AI8694" s="70" cm="1">
        <f t="array" aca="1" ref="AI8694" ca="1">+MMULT(AB8694:AF8694,$N$5:$N$9)</f>
        <v>5.0199230340785671E-4</v>
      </c>
    </row>
    <row r="8695" spans="23:35" x14ac:dyDescent="0.3">
      <c r="W8695" s="62">
        <f t="shared" ca="1" si="1037"/>
        <v>0.15814780674764306</v>
      </c>
      <c r="X8695" s="62">
        <f t="shared" ca="1" si="1037"/>
        <v>0.57164733318771954</v>
      </c>
      <c r="Y8695" s="62">
        <f t="shared" ca="1" si="1037"/>
        <v>0.16613585679787524</v>
      </c>
      <c r="Z8695" s="62">
        <f t="shared" ca="1" si="1037"/>
        <v>0.96850243901885624</v>
      </c>
      <c r="AA8695" s="62">
        <f t="shared" ca="1" si="1037"/>
        <v>0.18470946452406023</v>
      </c>
      <c r="AB8695" s="63">
        <f t="shared" ca="1" si="1031"/>
        <v>7.7177539314769186E-2</v>
      </c>
      <c r="AC8695" s="67">
        <f t="shared" ca="1" si="1032"/>
        <v>0.27896899387089158</v>
      </c>
      <c r="AD8695" s="67">
        <f t="shared" ca="1" si="1035"/>
        <v>8.1075778939324245E-2</v>
      </c>
      <c r="AE8695" s="67">
        <f t="shared" ca="1" si="1035"/>
        <v>0.47263782281281375</v>
      </c>
      <c r="AF8695" s="67">
        <f t="shared" ca="1" si="1035"/>
        <v>9.013986506220123E-2</v>
      </c>
      <c r="AG8695" s="68" cm="1">
        <f t="array" aca="1" ref="AG8695" ca="1">+MMULT(MMULT(AB8695:AF8695,$N$13:$R$17),TRANSPOSE(AB8695:AF8695))</f>
        <v>1.6994486093260586E-4</v>
      </c>
      <c r="AH8695" s="69">
        <f t="shared" ca="1" si="1033"/>
        <v>1.303629015220994E-2</v>
      </c>
      <c r="AI8695" s="70" cm="1">
        <f t="array" aca="1" ref="AI8695" ca="1">+MMULT(AB8695:AF8695,$N$5:$N$9)</f>
        <v>6.243194621323926E-4</v>
      </c>
    </row>
    <row r="8696" spans="23:35" x14ac:dyDescent="0.3">
      <c r="W8696" s="62">
        <f t="shared" ca="1" si="1037"/>
        <v>9.1534729699349504E-2</v>
      </c>
      <c r="X8696" s="62">
        <f t="shared" ca="1" si="1037"/>
        <v>0.57846342942662898</v>
      </c>
      <c r="Y8696" s="62">
        <f t="shared" ca="1" si="1037"/>
        <v>4.0816029609815674E-2</v>
      </c>
      <c r="Z8696" s="62">
        <f t="shared" ca="1" si="1037"/>
        <v>0.9626131714400632</v>
      </c>
      <c r="AA8696" s="62">
        <f t="shared" ca="1" si="1037"/>
        <v>0.43376007293737173</v>
      </c>
      <c r="AB8696" s="63">
        <f t="shared" ca="1" si="1031"/>
        <v>4.3439291759686055E-2</v>
      </c>
      <c r="AC8696" s="67">
        <f t="shared" ca="1" si="1032"/>
        <v>0.27451920998408186</v>
      </c>
      <c r="AD8696" s="67">
        <f t="shared" ca="1" si="1035"/>
        <v>1.9369909372282421E-2</v>
      </c>
      <c r="AE8696" s="67">
        <f t="shared" ca="1" si="1035"/>
        <v>0.45682370552953916</v>
      </c>
      <c r="AF8696" s="67">
        <f t="shared" ca="1" si="1035"/>
        <v>0.20584788335441054</v>
      </c>
      <c r="AG8696" s="68" cm="1">
        <f t="array" aca="1" ref="AG8696" ca="1">+MMULT(MMULT(AB8696:AF8696,$N$13:$R$17),TRANSPOSE(AB8696:AF8696))</f>
        <v>1.5583546783581734E-4</v>
      </c>
      <c r="AH8696" s="69">
        <f t="shared" ca="1" si="1033"/>
        <v>1.2483407701257592E-2</v>
      </c>
      <c r="AI8696" s="70" cm="1">
        <f t="array" aca="1" ref="AI8696" ca="1">+MMULT(AB8696:AF8696,$N$5:$N$9)</f>
        <v>8.5367931357695779E-4</v>
      </c>
    </row>
    <row r="8697" spans="23:35" x14ac:dyDescent="0.3">
      <c r="W8697" s="62">
        <f t="shared" ca="1" si="1037"/>
        <v>0.57218240599562042</v>
      </c>
      <c r="X8697" s="62">
        <f t="shared" ca="1" si="1037"/>
        <v>0.32967177851845897</v>
      </c>
      <c r="Y8697" s="62">
        <f t="shared" ca="1" si="1037"/>
        <v>0.92568740051058584</v>
      </c>
      <c r="Z8697" s="62">
        <f t="shared" ca="1" si="1037"/>
        <v>0.27268449935020844</v>
      </c>
      <c r="AA8697" s="62">
        <f t="shared" ca="1" si="1037"/>
        <v>0.29982807666403422</v>
      </c>
      <c r="AB8697" s="63">
        <f t="shared" ca="1" si="1031"/>
        <v>0.23840395574570733</v>
      </c>
      <c r="AC8697" s="67">
        <f t="shared" ca="1" si="1032"/>
        <v>0.13736014122937729</v>
      </c>
      <c r="AD8697" s="67">
        <f t="shared" ca="1" si="1035"/>
        <v>0.38569437954262042</v>
      </c>
      <c r="AE8697" s="67">
        <f t="shared" ca="1" si="1035"/>
        <v>0.11361597741284803</v>
      </c>
      <c r="AF8697" s="67">
        <f t="shared" ca="1" si="1035"/>
        <v>0.12492554606944709</v>
      </c>
      <c r="AG8697" s="68" cm="1">
        <f t="array" aca="1" ref="AG8697" ca="1">+MMULT(MMULT(AB8697:AF8697,$N$13:$R$17),TRANSPOSE(AB8697:AF8697))</f>
        <v>2.1194374982717369E-4</v>
      </c>
      <c r="AH8697" s="69">
        <f t="shared" ca="1" si="1033"/>
        <v>1.4558288011547706E-2</v>
      </c>
      <c r="AI8697" s="70" cm="1">
        <f t="array" aca="1" ref="AI8697" ca="1">+MMULT(AB8697:AF8697,$N$5:$N$9)</f>
        <v>-2.7503877660105302E-4</v>
      </c>
    </row>
    <row r="8698" spans="23:35" x14ac:dyDescent="0.3">
      <c r="W8698" s="62">
        <f t="shared" ca="1" si="1037"/>
        <v>0.59727819501809809</v>
      </c>
      <c r="X8698" s="62">
        <f t="shared" ca="1" si="1037"/>
        <v>0.60321103052855485</v>
      </c>
      <c r="Y8698" s="62">
        <f t="shared" ca="1" si="1037"/>
        <v>0.81754965791514655</v>
      </c>
      <c r="Z8698" s="62">
        <f t="shared" ca="1" si="1037"/>
        <v>0.59324834588365172</v>
      </c>
      <c r="AA8698" s="62">
        <f t="shared" ca="1" si="1037"/>
        <v>0.21242880568817069</v>
      </c>
      <c r="AB8698" s="63">
        <f t="shared" ca="1" si="1031"/>
        <v>0.21152204669581318</v>
      </c>
      <c r="AC8698" s="67">
        <f t="shared" ca="1" si="1032"/>
        <v>0.21362312040040971</v>
      </c>
      <c r="AD8698" s="67">
        <f t="shared" ca="1" si="1035"/>
        <v>0.28952970049816362</v>
      </c>
      <c r="AE8698" s="67">
        <f t="shared" ca="1" si="1035"/>
        <v>0.21009490278883089</v>
      </c>
      <c r="AF8698" s="67">
        <f t="shared" ca="1" si="1035"/>
        <v>7.5230229616782746E-2</v>
      </c>
      <c r="AG8698" s="68" cm="1">
        <f t="array" aca="1" ref="AG8698" ca="1">+MMULT(MMULT(AB8698:AF8698,$N$13:$R$17),TRANSPOSE(AB8698:AF8698))</f>
        <v>1.8306885833611203E-4</v>
      </c>
      <c r="AH8698" s="69">
        <f t="shared" ca="1" si="1033"/>
        <v>1.353029409643826E-2</v>
      </c>
      <c r="AI8698" s="70" cm="1">
        <f t="array" aca="1" ref="AI8698" ca="1">+MMULT(AB8698:AF8698,$N$5:$N$9)</f>
        <v>-3.1089497965306712E-5</v>
      </c>
    </row>
    <row r="8699" spans="23:35" x14ac:dyDescent="0.3">
      <c r="W8699" s="62">
        <f t="shared" ca="1" si="1037"/>
        <v>0.89120620063604217</v>
      </c>
      <c r="X8699" s="62">
        <f t="shared" ca="1" si="1037"/>
        <v>0.63951517920895717</v>
      </c>
      <c r="Y8699" s="62">
        <f t="shared" ca="1" si="1037"/>
        <v>0.10463322881321091</v>
      </c>
      <c r="Z8699" s="62">
        <f t="shared" ca="1" si="1037"/>
        <v>0.79845898321200348</v>
      </c>
      <c r="AA8699" s="62">
        <f t="shared" ca="1" si="1037"/>
        <v>0.10206732222572645</v>
      </c>
      <c r="AB8699" s="63">
        <f t="shared" ca="1" si="1031"/>
        <v>0.35143850631241635</v>
      </c>
      <c r="AC8699" s="67">
        <f t="shared" ca="1" si="1032"/>
        <v>0.25218659742819549</v>
      </c>
      <c r="AD8699" s="67">
        <f t="shared" ca="1" si="1035"/>
        <v>4.1261097172030817E-2</v>
      </c>
      <c r="AE8699" s="67">
        <f t="shared" ca="1" si="1035"/>
        <v>0.31486454224789967</v>
      </c>
      <c r="AF8699" s="67">
        <f t="shared" ca="1" si="1035"/>
        <v>4.0249256839457778E-2</v>
      </c>
      <c r="AG8699" s="68" cm="1">
        <f t="array" aca="1" ref="AG8699" ca="1">+MMULT(MMULT(AB8699:AF8699,$N$13:$R$17),TRANSPOSE(AB8699:AF8699))</f>
        <v>1.8185591994928312E-4</v>
      </c>
      <c r="AH8699" s="69">
        <f t="shared" ca="1" si="1033"/>
        <v>1.3485396544013199E-2</v>
      </c>
      <c r="AI8699" s="70" cm="1">
        <f t="array" aca="1" ref="AI8699" ca="1">+MMULT(AB8699:AF8699,$N$5:$N$9)</f>
        <v>5.848497721784757E-4</v>
      </c>
    </row>
    <row r="8700" spans="23:35" x14ac:dyDescent="0.3">
      <c r="W8700" s="62">
        <f t="shared" ca="1" si="1037"/>
        <v>0.6223928663913495</v>
      </c>
      <c r="X8700" s="62">
        <f t="shared" ca="1" si="1037"/>
        <v>0.60335467631890094</v>
      </c>
      <c r="Y8700" s="62">
        <f t="shared" ca="1" si="1037"/>
        <v>0.83903247685136995</v>
      </c>
      <c r="Z8700" s="62">
        <f t="shared" ca="1" si="1037"/>
        <v>0.13936091887384028</v>
      </c>
      <c r="AA8700" s="62">
        <f t="shared" ca="1" si="1037"/>
        <v>0.77297034897425687</v>
      </c>
      <c r="AB8700" s="63">
        <f t="shared" ca="1" si="1031"/>
        <v>0.20905932170673813</v>
      </c>
      <c r="AC8700" s="67">
        <f t="shared" ca="1" si="1032"/>
        <v>0.20266446836250424</v>
      </c>
      <c r="AD8700" s="67">
        <f t="shared" ca="1" si="1035"/>
        <v>0.28182771682055036</v>
      </c>
      <c r="AE8700" s="67">
        <f t="shared" ca="1" si="1035"/>
        <v>4.6810785832293637E-2</v>
      </c>
      <c r="AF8700" s="67">
        <f t="shared" ca="1" si="1035"/>
        <v>0.25963770727791363</v>
      </c>
      <c r="AG8700" s="68" cm="1">
        <f t="array" aca="1" ref="AG8700" ca="1">+MMULT(MMULT(AB8700:AF8700,$N$13:$R$17),TRANSPOSE(AB8700:AF8700))</f>
        <v>1.7448580481629235E-4</v>
      </c>
      <c r="AH8700" s="69">
        <f t="shared" ca="1" si="1033"/>
        <v>1.3209307507068353E-2</v>
      </c>
      <c r="AI8700" s="70" cm="1">
        <f t="array" aca="1" ref="AI8700" ca="1">+MMULT(AB8700:AF8700,$N$5:$N$9)</f>
        <v>4.1841977123573712E-5</v>
      </c>
    </row>
    <row r="8701" spans="23:35" x14ac:dyDescent="0.3">
      <c r="W8701" s="62">
        <f t="shared" ca="1" si="1037"/>
        <v>0.94707860621087081</v>
      </c>
      <c r="X8701" s="62">
        <f t="shared" ca="1" si="1037"/>
        <v>3.1321659807774682E-2</v>
      </c>
      <c r="Y8701" s="62">
        <f t="shared" ca="1" si="1037"/>
        <v>0.81838480001618952</v>
      </c>
      <c r="Z8701" s="62">
        <f t="shared" ca="1" si="1037"/>
        <v>0.17986690878492462</v>
      </c>
      <c r="AA8701" s="62">
        <f t="shared" ca="1" si="1037"/>
        <v>0.30327563382585354</v>
      </c>
      <c r="AB8701" s="63">
        <f t="shared" ca="1" si="1031"/>
        <v>0.41539854275175048</v>
      </c>
      <c r="AC8701" s="67">
        <f t="shared" ca="1" si="1032"/>
        <v>1.3738006280989449E-2</v>
      </c>
      <c r="AD8701" s="67">
        <f t="shared" ca="1" si="1035"/>
        <v>0.35895209870384859</v>
      </c>
      <c r="AE8701" s="67">
        <f t="shared" ca="1" si="1035"/>
        <v>7.8891499933094036E-2</v>
      </c>
      <c r="AF8701" s="67">
        <f t="shared" ca="1" si="1035"/>
        <v>0.1330198523303176</v>
      </c>
      <c r="AG8701" s="68" cm="1">
        <f t="array" aca="1" ref="AG8701" ca="1">+MMULT(MMULT(AB8701:AF8701,$N$13:$R$17),TRANSPOSE(AB8701:AF8701))</f>
        <v>2.510518550121086E-4</v>
      </c>
      <c r="AH8701" s="69">
        <f t="shared" ca="1" si="1033"/>
        <v>1.5844615962910195E-2</v>
      </c>
      <c r="AI8701" s="70" cm="1">
        <f t="array" aca="1" ref="AI8701" ca="1">+MMULT(AB8701:AF8701,$N$5:$N$9)</f>
        <v>-2.3064988734250734E-4</v>
      </c>
    </row>
    <row r="8702" spans="23:35" x14ac:dyDescent="0.3">
      <c r="W8702" s="62">
        <f t="shared" ca="1" si="1037"/>
        <v>0.9212116116404192</v>
      </c>
      <c r="X8702" s="62">
        <f t="shared" ca="1" si="1037"/>
        <v>0.44632258212076914</v>
      </c>
      <c r="Y8702" s="62">
        <f t="shared" ca="1" si="1037"/>
        <v>0.56678934091508681</v>
      </c>
      <c r="Z8702" s="62">
        <f t="shared" ca="1" si="1037"/>
        <v>0.14282739886753804</v>
      </c>
      <c r="AA8702" s="62">
        <f t="shared" ca="1" si="1037"/>
        <v>0.62543604231704353</v>
      </c>
      <c r="AB8702" s="63">
        <f t="shared" ca="1" si="1031"/>
        <v>0.34086289169175948</v>
      </c>
      <c r="AC8702" s="67">
        <f t="shared" ca="1" si="1032"/>
        <v>0.16514642677821745</v>
      </c>
      <c r="AD8702" s="67">
        <f t="shared" ca="1" si="1035"/>
        <v>0.20972103616926036</v>
      </c>
      <c r="AE8702" s="67">
        <f t="shared" ca="1" si="1035"/>
        <v>5.284840049302876E-2</v>
      </c>
      <c r="AF8702" s="67">
        <f t="shared" ca="1" si="1035"/>
        <v>0.23142124486773377</v>
      </c>
      <c r="AG8702" s="68" cm="1">
        <f t="array" aca="1" ref="AG8702" ca="1">+MMULT(MMULT(AB8702:AF8702,$N$13:$R$17),TRANSPOSE(AB8702:AF8702))</f>
        <v>1.7638484270644434E-4</v>
      </c>
      <c r="AH8702" s="69">
        <f t="shared" ca="1" si="1033"/>
        <v>1.3280995546510974E-2</v>
      </c>
      <c r="AI8702" s="70" cm="1">
        <f t="array" aca="1" ref="AI8702" ca="1">+MMULT(AB8702:AF8702,$N$5:$N$9)</f>
        <v>1.9006215824905669E-4</v>
      </c>
    </row>
    <row r="8703" spans="23:35" x14ac:dyDescent="0.3">
      <c r="W8703" s="62">
        <f t="shared" ca="1" si="1037"/>
        <v>0.9462841654740175</v>
      </c>
      <c r="X8703" s="62">
        <f t="shared" ca="1" si="1037"/>
        <v>0.51100622621407743</v>
      </c>
      <c r="Y8703" s="62">
        <f t="shared" ca="1" si="1037"/>
        <v>0.37106126180567112</v>
      </c>
      <c r="Z8703" s="62">
        <f t="shared" ca="1" si="1037"/>
        <v>0.62859312858807637</v>
      </c>
      <c r="AA8703" s="62">
        <f t="shared" ca="1" si="1037"/>
        <v>0.1581230121314593</v>
      </c>
      <c r="AB8703" s="63">
        <f t="shared" ca="1" si="1031"/>
        <v>0.36185836847824093</v>
      </c>
      <c r="AC8703" s="67">
        <f t="shared" ca="1" si="1032"/>
        <v>0.19540840483938773</v>
      </c>
      <c r="AD8703" s="67">
        <f t="shared" ca="1" si="1035"/>
        <v>0.14189355343932819</v>
      </c>
      <c r="AE8703" s="67">
        <f t="shared" ca="1" si="1035"/>
        <v>0.24037354977146128</v>
      </c>
      <c r="AF8703" s="67">
        <f t="shared" ca="1" si="1035"/>
        <v>6.0466123471582089E-2</v>
      </c>
      <c r="AG8703" s="68" cm="1">
        <f t="array" aca="1" ref="AG8703" ca="1">+MMULT(MMULT(AB8703:AF8703,$N$13:$R$17),TRANSPOSE(AB8703:AF8703))</f>
        <v>1.8384602441159526E-4</v>
      </c>
      <c r="AH8703" s="69">
        <f t="shared" ca="1" si="1033"/>
        <v>1.355898316289224E-2</v>
      </c>
      <c r="AI8703" s="70" cm="1">
        <f t="array" aca="1" ref="AI8703" ca="1">+MMULT(AB8703:AF8703,$N$5:$N$9)</f>
        <v>3.1996154111255793E-4</v>
      </c>
    </row>
    <row r="8704" spans="23:35" x14ac:dyDescent="0.3">
      <c r="W8704" s="62">
        <f t="shared" ca="1" si="1037"/>
        <v>0.42503148669947988</v>
      </c>
      <c r="X8704" s="62">
        <f t="shared" ca="1" si="1037"/>
        <v>0.82267882736081521</v>
      </c>
      <c r="Y8704" s="62">
        <f t="shared" ca="1" si="1037"/>
        <v>0.35918454518394594</v>
      </c>
      <c r="Z8704" s="62">
        <f t="shared" ca="1" si="1037"/>
        <v>0.84793269280982408</v>
      </c>
      <c r="AA8704" s="62">
        <f t="shared" ca="1" si="1037"/>
        <v>0.90394440036180113</v>
      </c>
      <c r="AB8704" s="63">
        <f t="shared" ca="1" si="1031"/>
        <v>0.12654371678725229</v>
      </c>
      <c r="AC8704" s="67">
        <f t="shared" ca="1" si="1032"/>
        <v>0.24493441025940638</v>
      </c>
      <c r="AD8704" s="67">
        <f t="shared" ca="1" si="1035"/>
        <v>0.10693924752039059</v>
      </c>
      <c r="AE8704" s="67">
        <f t="shared" ca="1" si="1035"/>
        <v>0.2524531896843818</v>
      </c>
      <c r="AF8704" s="67">
        <f t="shared" ca="1" si="1035"/>
        <v>0.26912943574856885</v>
      </c>
      <c r="AG8704" s="68" cm="1">
        <f t="array" aca="1" ref="AG8704" ca="1">+MMULT(MMULT(AB8704:AF8704,$N$13:$R$17),TRANSPOSE(AB8704:AF8704))</f>
        <v>1.4214433143901222E-4</v>
      </c>
      <c r="AH8704" s="69">
        <f t="shared" ca="1" si="1033"/>
        <v>1.192242976238536E-2</v>
      </c>
      <c r="AI8704" s="70" cm="1">
        <f t="array" aca="1" ref="AI8704" ca="1">+MMULT(AB8704:AF8704,$N$5:$N$9)</f>
        <v>5.8031574080572989E-4</v>
      </c>
    </row>
    <row r="8705" spans="23:35" x14ac:dyDescent="0.3">
      <c r="W8705" s="62">
        <f t="shared" ca="1" si="1037"/>
        <v>0.42557816668319193</v>
      </c>
      <c r="X8705" s="62">
        <f t="shared" ca="1" si="1037"/>
        <v>0.52646673990197601</v>
      </c>
      <c r="Y8705" s="62">
        <f t="shared" ca="1" si="1037"/>
        <v>6.8673385161917011E-2</v>
      </c>
      <c r="Z8705" s="62">
        <f t="shared" ca="1" si="1037"/>
        <v>0.51631094498510433</v>
      </c>
      <c r="AA8705" s="62">
        <f t="shared" ca="1" si="1037"/>
        <v>0.89863871451744781</v>
      </c>
      <c r="AB8705" s="63">
        <f t="shared" ca="1" si="1031"/>
        <v>0.17472749783682376</v>
      </c>
      <c r="AC8705" s="67">
        <f t="shared" ca="1" si="1032"/>
        <v>0.21614881438657038</v>
      </c>
      <c r="AD8705" s="67">
        <f t="shared" ca="1" si="1035"/>
        <v>2.8194888029250305E-2</v>
      </c>
      <c r="AE8705" s="67">
        <f t="shared" ca="1" si="1035"/>
        <v>0.21197920049824823</v>
      </c>
      <c r="AF8705" s="67">
        <f t="shared" ca="1" si="1035"/>
        <v>0.36894959924910725</v>
      </c>
      <c r="AG8705" s="68" cm="1">
        <f t="array" aca="1" ref="AG8705" ca="1">+MMULT(MMULT(AB8705:AF8705,$N$13:$R$17),TRANSPOSE(AB8705:AF8705))</f>
        <v>1.561695566749666E-4</v>
      </c>
      <c r="AH8705" s="69">
        <f t="shared" ca="1" si="1033"/>
        <v>1.2496781852739792E-2</v>
      </c>
      <c r="AI8705" s="70" cm="1">
        <f t="array" aca="1" ref="AI8705" ca="1">+MMULT(AB8705:AF8705,$N$5:$N$9)</f>
        <v>8.2151645903922785E-4</v>
      </c>
    </row>
    <row r="8706" spans="23:35" x14ac:dyDescent="0.3">
      <c r="W8706" s="62">
        <f t="shared" ca="1" si="1037"/>
        <v>0.95380421271411242</v>
      </c>
      <c r="X8706" s="62">
        <f t="shared" ca="1" si="1037"/>
        <v>0.68419388071000442</v>
      </c>
      <c r="Y8706" s="62">
        <f t="shared" ca="1" si="1037"/>
        <v>0.19862611818238451</v>
      </c>
      <c r="Z8706" s="62">
        <f t="shared" ca="1" si="1037"/>
        <v>0.234848183878275</v>
      </c>
      <c r="AA8706" s="62">
        <f t="shared" ca="1" si="1037"/>
        <v>0.17920709697065806</v>
      </c>
      <c r="AB8706" s="63">
        <f t="shared" ca="1" si="1031"/>
        <v>0.42378500177896772</v>
      </c>
      <c r="AC8706" s="67">
        <f t="shared" ca="1" si="1032"/>
        <v>0.30399436392587653</v>
      </c>
      <c r="AD8706" s="67">
        <f t="shared" ca="1" si="1035"/>
        <v>8.8251623053484371E-2</v>
      </c>
      <c r="AE8706" s="67">
        <f t="shared" ca="1" si="1035"/>
        <v>0.10434545863394416</v>
      </c>
      <c r="AF8706" s="67">
        <f t="shared" ca="1" si="1035"/>
        <v>7.9623552607727202E-2</v>
      </c>
      <c r="AG8706" s="68" cm="1">
        <f t="array" aca="1" ref="AG8706" ca="1">+MMULT(MMULT(AB8706:AF8706,$N$13:$R$17),TRANSPOSE(AB8706:AF8706))</f>
        <v>1.7372910084461414E-4</v>
      </c>
      <c r="AH8706" s="69">
        <f t="shared" ca="1" si="1033"/>
        <v>1.3180633552474409E-2</v>
      </c>
      <c r="AI8706" s="70" cm="1">
        <f t="array" aca="1" ref="AI8706" ca="1">+MMULT(AB8706:AF8706,$N$5:$N$9)</f>
        <v>3.868438593968969E-4</v>
      </c>
    </row>
    <row r="8707" spans="23:35" x14ac:dyDescent="0.3">
      <c r="W8707" s="62">
        <f t="shared" ca="1" si="1037"/>
        <v>0.96501387569839803</v>
      </c>
      <c r="X8707" s="62">
        <f t="shared" ca="1" si="1037"/>
        <v>0.67118802476357209</v>
      </c>
      <c r="Y8707" s="62">
        <f t="shared" ca="1" si="1037"/>
        <v>0.67411942392647051</v>
      </c>
      <c r="Z8707" s="62">
        <f t="shared" ca="1" si="1037"/>
        <v>0.50531350717848533</v>
      </c>
      <c r="AA8707" s="62">
        <f t="shared" ca="1" si="1037"/>
        <v>0.93765209744330391</v>
      </c>
      <c r="AB8707" s="63">
        <f t="shared" ref="AB8707:AB8770" ca="1" si="1038">+W8707/SUM($W8707:$AA8707)</f>
        <v>0.25711167143644931</v>
      </c>
      <c r="AC8707" s="67">
        <f t="shared" ref="AC8707:AC8770" ca="1" si="1039">+X8707/SUM($W8707:$AA8707)</f>
        <v>0.17882672906666622</v>
      </c>
      <c r="AD8707" s="67">
        <f t="shared" ca="1" si="1035"/>
        <v>0.17960775093319095</v>
      </c>
      <c r="AE8707" s="67">
        <f t="shared" ca="1" si="1035"/>
        <v>0.13463226146468379</v>
      </c>
      <c r="AF8707" s="67">
        <f t="shared" ca="1" si="1035"/>
        <v>0.24982158709900976</v>
      </c>
      <c r="AG8707" s="68" cm="1">
        <f t="array" aca="1" ref="AG8707" ca="1">+MMULT(MMULT(AB8707:AF8707,$N$13:$R$17),TRANSPOSE(AB8707:AF8707))</f>
        <v>1.5887528329486345E-4</v>
      </c>
      <c r="AH8707" s="69">
        <f t="shared" ref="AH8707:AH8770" ca="1" si="1040">SQRT(AG8707)</f>
        <v>1.2604573903740795E-2</v>
      </c>
      <c r="AI8707" s="70" cm="1">
        <f t="array" aca="1" ref="AI8707" ca="1">+MMULT(AB8707:AF8707,$N$5:$N$9)</f>
        <v>3.2347602175133289E-4</v>
      </c>
    </row>
    <row r="8708" spans="23:35" x14ac:dyDescent="0.3">
      <c r="W8708" s="62">
        <f t="shared" ca="1" si="1037"/>
        <v>0.17457426760398087</v>
      </c>
      <c r="X8708" s="62">
        <f t="shared" ca="1" si="1037"/>
        <v>0.20698767000632223</v>
      </c>
      <c r="Y8708" s="62">
        <f t="shared" ca="1" si="1037"/>
        <v>0.65216019579855755</v>
      </c>
      <c r="Z8708" s="62">
        <f t="shared" ca="1" si="1037"/>
        <v>0.90907398509790094</v>
      </c>
      <c r="AA8708" s="62">
        <f t="shared" ca="1" si="1037"/>
        <v>8.7466318568243939E-2</v>
      </c>
      <c r="AB8708" s="63">
        <f t="shared" ca="1" si="1038"/>
        <v>8.5986059937891393E-2</v>
      </c>
      <c r="AC8708" s="67">
        <f t="shared" ca="1" si="1039"/>
        <v>0.10195118927803683</v>
      </c>
      <c r="AD8708" s="67">
        <f t="shared" ca="1" si="1035"/>
        <v>0.32121965312923945</v>
      </c>
      <c r="AE8708" s="67">
        <f t="shared" ca="1" si="1035"/>
        <v>0.44776181073792692</v>
      </c>
      <c r="AF8708" s="67">
        <f t="shared" ca="1" si="1035"/>
        <v>4.3081286916905416E-2</v>
      </c>
      <c r="AG8708" s="68" cm="1">
        <f t="array" aca="1" ref="AG8708" ca="1">+MMULT(MMULT(AB8708:AF8708,$N$13:$R$17),TRANSPOSE(AB8708:AF8708))</f>
        <v>2.3269801737864796E-4</v>
      </c>
      <c r="AH8708" s="69">
        <f t="shared" ca="1" si="1040"/>
        <v>1.5254442545653642E-2</v>
      </c>
      <c r="AI8708" s="70" cm="1">
        <f t="array" aca="1" ref="AI8708" ca="1">+MMULT(AB8708:AF8708,$N$5:$N$9)</f>
        <v>1.6426648043968106E-6</v>
      </c>
    </row>
    <row r="8709" spans="23:35" x14ac:dyDescent="0.3">
      <c r="W8709" s="62">
        <f t="shared" ca="1" si="1037"/>
        <v>0.87219266877287061</v>
      </c>
      <c r="X8709" s="62">
        <f t="shared" ca="1" si="1037"/>
        <v>0.16203964999814935</v>
      </c>
      <c r="Y8709" s="62">
        <f t="shared" ca="1" si="1037"/>
        <v>0.61449689114887418</v>
      </c>
      <c r="Z8709" s="62">
        <f t="shared" ca="1" si="1037"/>
        <v>0.11079818683846976</v>
      </c>
      <c r="AA8709" s="62">
        <f t="shared" ca="1" si="1037"/>
        <v>0.47654307484238034</v>
      </c>
      <c r="AB8709" s="63">
        <f t="shared" ca="1" si="1038"/>
        <v>0.39005598430379101</v>
      </c>
      <c r="AC8709" s="67">
        <f t="shared" ca="1" si="1039"/>
        <v>7.2466253660668126E-2</v>
      </c>
      <c r="AD8709" s="67">
        <f t="shared" ca="1" si="1035"/>
        <v>0.27481105759111962</v>
      </c>
      <c r="AE8709" s="67">
        <f t="shared" ca="1" si="1035"/>
        <v>4.955040024259711E-2</v>
      </c>
      <c r="AF8709" s="67">
        <f t="shared" ca="1" si="1035"/>
        <v>0.21311630420182401</v>
      </c>
      <c r="AG8709" s="68" cm="1">
        <f t="array" aca="1" ref="AG8709" ca="1">+MMULT(MMULT(AB8709:AF8709,$N$13:$R$17),TRANSPOSE(AB8709:AF8709))</f>
        <v>2.0998314477644174E-4</v>
      </c>
      <c r="AH8709" s="69">
        <f t="shared" ca="1" si="1040"/>
        <v>1.4490795174055899E-2</v>
      </c>
      <c r="AI8709" s="70" cm="1">
        <f t="array" aca="1" ref="AI8709" ca="1">+MMULT(AB8709:AF8709,$N$5:$N$9)</f>
        <v>1.7034522091584564E-5</v>
      </c>
    </row>
    <row r="8710" spans="23:35" x14ac:dyDescent="0.3">
      <c r="W8710" s="62">
        <f t="shared" ca="1" si="1037"/>
        <v>0.63760748789866062</v>
      </c>
      <c r="X8710" s="62">
        <f t="shared" ca="1" si="1037"/>
        <v>0.78570336778440486</v>
      </c>
      <c r="Y8710" s="62">
        <f t="shared" ca="1" si="1037"/>
        <v>0.1329718623763857</v>
      </c>
      <c r="Z8710" s="62">
        <f t="shared" ca="1" si="1037"/>
        <v>0.27847668854713559</v>
      </c>
      <c r="AA8710" s="62">
        <f t="shared" ca="1" si="1037"/>
        <v>0.92055661095873886</v>
      </c>
      <c r="AB8710" s="63">
        <f t="shared" ca="1" si="1038"/>
        <v>0.23140993041591956</v>
      </c>
      <c r="AC8710" s="67">
        <f t="shared" ca="1" si="1039"/>
        <v>0.28515907532039619</v>
      </c>
      <c r="AD8710" s="67">
        <f t="shared" ca="1" si="1035"/>
        <v>4.826011300652306E-2</v>
      </c>
      <c r="AE8710" s="67">
        <f t="shared" ca="1" si="1035"/>
        <v>0.10106887441289053</v>
      </c>
      <c r="AF8710" s="67">
        <f t="shared" ca="1" si="1035"/>
        <v>0.3341020068442706</v>
      </c>
      <c r="AG8710" s="68" cm="1">
        <f t="array" aca="1" ref="AG8710" ca="1">+MMULT(MMULT(AB8710:AF8710,$N$13:$R$17),TRANSPOSE(AB8710:AF8710))</f>
        <v>1.5072777524839458E-4</v>
      </c>
      <c r="AH8710" s="69">
        <f t="shared" ca="1" si="1040"/>
        <v>1.227712406259685E-2</v>
      </c>
      <c r="AI8710" s="70" cm="1">
        <f t="array" aca="1" ref="AI8710" ca="1">+MMULT(AB8710:AF8710,$N$5:$N$9)</f>
        <v>6.8467533719893895E-4</v>
      </c>
    </row>
    <row r="8711" spans="23:35" x14ac:dyDescent="0.3">
      <c r="W8711" s="62">
        <f t="shared" ca="1" si="1037"/>
        <v>0.77953424960156159</v>
      </c>
      <c r="X8711" s="62">
        <f t="shared" ca="1" si="1037"/>
        <v>0.17894905721428289</v>
      </c>
      <c r="Y8711" s="62">
        <f t="shared" ca="1" si="1037"/>
        <v>5.5621664246348179E-2</v>
      </c>
      <c r="Z8711" s="62">
        <f t="shared" ca="1" si="1037"/>
        <v>0.77040842030923995</v>
      </c>
      <c r="AA8711" s="62">
        <f t="shared" ca="1" si="1037"/>
        <v>0.10747324330368735</v>
      </c>
      <c r="AB8711" s="63">
        <f t="shared" ca="1" si="1038"/>
        <v>0.41201889871458752</v>
      </c>
      <c r="AC8711" s="67">
        <f t="shared" ca="1" si="1039"/>
        <v>9.4582622273656228E-2</v>
      </c>
      <c r="AD8711" s="67">
        <f t="shared" ca="1" si="1035"/>
        <v>2.9398550299959799E-2</v>
      </c>
      <c r="AE8711" s="67">
        <f t="shared" ca="1" si="1035"/>
        <v>0.40719548763700947</v>
      </c>
      <c r="AF8711" s="67">
        <f t="shared" ca="1" si="1035"/>
        <v>5.6804441074786965E-2</v>
      </c>
      <c r="AG8711" s="68" cm="1">
        <f t="array" aca="1" ref="AG8711" ca="1">+MMULT(MMULT(AB8711:AF8711,$N$13:$R$17),TRANSPOSE(AB8711:AF8711))</f>
        <v>2.2302139713143869E-4</v>
      </c>
      <c r="AH8711" s="69">
        <f t="shared" ca="1" si="1040"/>
        <v>1.4933900934834096E-2</v>
      </c>
      <c r="AI8711" s="70" cm="1">
        <f t="array" aca="1" ref="AI8711" ca="1">+MMULT(AB8711:AF8711,$N$5:$N$9)</f>
        <v>6.7340183950101028E-4</v>
      </c>
    </row>
    <row r="8712" spans="23:35" x14ac:dyDescent="0.3">
      <c r="W8712" s="62">
        <f t="shared" ca="1" si="1037"/>
        <v>0.39259174529130603</v>
      </c>
      <c r="X8712" s="62">
        <f t="shared" ca="1" si="1037"/>
        <v>0.17648174957959584</v>
      </c>
      <c r="Y8712" s="62">
        <f t="shared" ca="1" si="1037"/>
        <v>0.28267994828568122</v>
      </c>
      <c r="Z8712" s="62">
        <f t="shared" ca="1" si="1037"/>
        <v>0.52532303466979424</v>
      </c>
      <c r="AA8712" s="62">
        <f t="shared" ca="1" si="1037"/>
        <v>0.3706918882078849</v>
      </c>
      <c r="AB8712" s="63">
        <f t="shared" ca="1" si="1038"/>
        <v>0.22462458579800723</v>
      </c>
      <c r="AC8712" s="67">
        <f t="shared" ca="1" si="1039"/>
        <v>0.1009754799373318</v>
      </c>
      <c r="AD8712" s="67">
        <f t="shared" ca="1" si="1035"/>
        <v>0.16173765001084803</v>
      </c>
      <c r="AE8712" s="67">
        <f t="shared" ca="1" si="1035"/>
        <v>0.30056788123575418</v>
      </c>
      <c r="AF8712" s="67">
        <f t="shared" ca="1" si="1035"/>
        <v>0.21209440301805879</v>
      </c>
      <c r="AG8712" s="68" cm="1">
        <f t="array" aca="1" ref="AG8712" ca="1">+MMULT(MMULT(AB8712:AF8712,$N$13:$R$17),TRANSPOSE(AB8712:AF8712))</f>
        <v>1.6816430903913895E-4</v>
      </c>
      <c r="AH8712" s="69">
        <f t="shared" ca="1" si="1040"/>
        <v>1.2967818206588915E-2</v>
      </c>
      <c r="AI8712" s="70" cm="1">
        <f t="array" aca="1" ref="AI8712" ca="1">+MMULT(AB8712:AF8712,$N$5:$N$9)</f>
        <v>4.2771961999063095E-4</v>
      </c>
    </row>
    <row r="8713" spans="23:35" x14ac:dyDescent="0.3">
      <c r="W8713" s="62">
        <f t="shared" ca="1" si="1037"/>
        <v>0.76994637051081849</v>
      </c>
      <c r="X8713" s="62">
        <f t="shared" ca="1" si="1037"/>
        <v>0.88700680885598082</v>
      </c>
      <c r="Y8713" s="62">
        <f t="shared" ca="1" si="1037"/>
        <v>5.7177225042025936E-2</v>
      </c>
      <c r="Z8713" s="62">
        <f t="shared" ca="1" si="1037"/>
        <v>0.92948956085901357</v>
      </c>
      <c r="AA8713" s="62">
        <f t="shared" ca="1" si="1037"/>
        <v>9.0869830975535026E-2</v>
      </c>
      <c r="AB8713" s="63">
        <f t="shared" ca="1" si="1038"/>
        <v>0.28156856594183177</v>
      </c>
      <c r="AC8713" s="67">
        <f t="shared" ca="1" si="1039"/>
        <v>0.3243774433075397</v>
      </c>
      <c r="AD8713" s="67">
        <f t="shared" ca="1" si="1035"/>
        <v>2.0909650173343369E-2</v>
      </c>
      <c r="AE8713" s="67">
        <f t="shared" ca="1" si="1035"/>
        <v>0.3399133403737476</v>
      </c>
      <c r="AF8713" s="67">
        <f t="shared" ca="1" si="1035"/>
        <v>3.3231000203537593E-2</v>
      </c>
      <c r="AG8713" s="68" cm="1">
        <f t="array" aca="1" ref="AG8713" ca="1">+MMULT(MMULT(AB8713:AF8713,$N$13:$R$17),TRANSPOSE(AB8713:AF8713))</f>
        <v>1.7097172367222941E-4</v>
      </c>
      <c r="AH8713" s="69">
        <f t="shared" ca="1" si="1040"/>
        <v>1.3075615613508581E-2</v>
      </c>
      <c r="AI8713" s="70" cm="1">
        <f t="array" aca="1" ref="AI8713" ca="1">+MMULT(AB8713:AF8713,$N$5:$N$9)</f>
        <v>6.4417865351572702E-4</v>
      </c>
    </row>
    <row r="8714" spans="23:35" x14ac:dyDescent="0.3">
      <c r="W8714" s="62">
        <f t="shared" ca="1" si="1037"/>
        <v>0.1237226417006122</v>
      </c>
      <c r="X8714" s="62">
        <f t="shared" ca="1" si="1037"/>
        <v>0.26491443837330997</v>
      </c>
      <c r="Y8714" s="62">
        <f t="shared" ca="1" si="1037"/>
        <v>0.16826458498768115</v>
      </c>
      <c r="Z8714" s="62">
        <f t="shared" ca="1" si="1037"/>
        <v>0.74591313952121074</v>
      </c>
      <c r="AA8714" s="62">
        <f t="shared" ca="1" si="1037"/>
        <v>0.14859912115492369</v>
      </c>
      <c r="AB8714" s="63">
        <f t="shared" ca="1" si="1038"/>
        <v>8.5242837695473639E-2</v>
      </c>
      <c r="AC8714" s="67">
        <f t="shared" ca="1" si="1039"/>
        <v>0.18252163195875146</v>
      </c>
      <c r="AD8714" s="67">
        <f t="shared" ca="1" si="1035"/>
        <v>0.11593149411333788</v>
      </c>
      <c r="AE8714" s="67">
        <f t="shared" ca="1" si="1035"/>
        <v>0.51392171887979599</v>
      </c>
      <c r="AF8714" s="67">
        <f t="shared" ca="1" si="1035"/>
        <v>0.10238231735264108</v>
      </c>
      <c r="AG8714" s="68" cm="1">
        <f t="array" aca="1" ref="AG8714" ca="1">+MMULT(MMULT(AB8714:AF8714,$N$13:$R$17),TRANSPOSE(AB8714:AF8714))</f>
        <v>1.8526509821764297E-4</v>
      </c>
      <c r="AH8714" s="69">
        <f t="shared" ca="1" si="1040"/>
        <v>1.3611212224399521E-2</v>
      </c>
      <c r="AI8714" s="70" cm="1">
        <f t="array" aca="1" ref="AI8714" ca="1">+MMULT(AB8714:AF8714,$N$5:$N$9)</f>
        <v>5.7265217211322503E-4</v>
      </c>
    </row>
    <row r="8715" spans="23:35" x14ac:dyDescent="0.3">
      <c r="W8715" s="62">
        <f t="shared" ca="1" si="1037"/>
        <v>0.14747999924158783</v>
      </c>
      <c r="X8715" s="62">
        <f t="shared" ca="1" si="1037"/>
        <v>0.22924915228174136</v>
      </c>
      <c r="Y8715" s="62">
        <f t="shared" ca="1" si="1037"/>
        <v>0.17853484587679913</v>
      </c>
      <c r="Z8715" s="62">
        <f t="shared" ca="1" si="1037"/>
        <v>0.55973333663058999</v>
      </c>
      <c r="AA8715" s="62">
        <f t="shared" ca="1" si="1037"/>
        <v>0.45336234663854558</v>
      </c>
      <c r="AB8715" s="63">
        <f t="shared" ca="1" si="1038"/>
        <v>9.4034551550479725E-2</v>
      </c>
      <c r="AC8715" s="67">
        <f t="shared" ca="1" si="1039"/>
        <v>0.1461712865405429</v>
      </c>
      <c r="AD8715" s="67">
        <f t="shared" ca="1" si="1035"/>
        <v>0.11383539635539036</v>
      </c>
      <c r="AE8715" s="67">
        <f t="shared" ca="1" si="1035"/>
        <v>0.35689092465813438</v>
      </c>
      <c r="AF8715" s="67">
        <f t="shared" ca="1" si="1035"/>
        <v>0.28906784089545251</v>
      </c>
      <c r="AG8715" s="68" cm="1">
        <f t="array" aca="1" ref="AG8715" ca="1">+MMULT(MMULT(AB8715:AF8715,$N$13:$R$17),TRANSPOSE(AB8715:AF8715))</f>
        <v>1.5899331937600732E-4</v>
      </c>
      <c r="AH8715" s="69">
        <f t="shared" ca="1" si="1040"/>
        <v>1.2609255306163299E-2</v>
      </c>
      <c r="AI8715" s="70" cm="1">
        <f t="array" aca="1" ref="AI8715" ca="1">+MMULT(AB8715:AF8715,$N$5:$N$9)</f>
        <v>6.3691698029016649E-4</v>
      </c>
    </row>
    <row r="8716" spans="23:35" x14ac:dyDescent="0.3">
      <c r="W8716" s="62">
        <f t="shared" ca="1" si="1037"/>
        <v>0.75560824851805708</v>
      </c>
      <c r="X8716" s="62">
        <f t="shared" ca="1" si="1037"/>
        <v>0.99731433273766112</v>
      </c>
      <c r="Y8716" s="62">
        <f t="shared" ca="1" si="1037"/>
        <v>0.24255154093221842</v>
      </c>
      <c r="Z8716" s="62">
        <f t="shared" ca="1" si="1037"/>
        <v>0.56944316523317318</v>
      </c>
      <c r="AA8716" s="62">
        <f t="shared" ca="1" si="1037"/>
        <v>0.9952697063704502</v>
      </c>
      <c r="AB8716" s="63">
        <f t="shared" ca="1" si="1038"/>
        <v>0.21223835990517528</v>
      </c>
      <c r="AC8716" s="67">
        <f t="shared" ca="1" si="1039"/>
        <v>0.28012976129535611</v>
      </c>
      <c r="AD8716" s="67">
        <f t="shared" ca="1" si="1035"/>
        <v>6.812887675708959E-2</v>
      </c>
      <c r="AE8716" s="67">
        <f t="shared" ca="1" si="1035"/>
        <v>0.1599475438301971</v>
      </c>
      <c r="AF8716" s="67">
        <f t="shared" ca="1" si="1035"/>
        <v>0.27955545821218203</v>
      </c>
      <c r="AG8716" s="68" cm="1">
        <f t="array" aca="1" ref="AG8716" ca="1">+MMULT(MMULT(AB8716:AF8716,$N$13:$R$17),TRANSPOSE(AB8716:AF8716))</f>
        <v>1.4099069726531202E-4</v>
      </c>
      <c r="AH8716" s="69">
        <f t="shared" ca="1" si="1040"/>
        <v>1.1873950364782228E-2</v>
      </c>
      <c r="AI8716" s="70" cm="1">
        <f t="array" aca="1" ref="AI8716" ca="1">+MMULT(AB8716:AF8716,$N$5:$N$9)</f>
        <v>6.2764930830481883E-4</v>
      </c>
    </row>
    <row r="8717" spans="23:35" x14ac:dyDescent="0.3">
      <c r="W8717" s="62">
        <f t="shared" ca="1" si="1037"/>
        <v>0.82120324050239946</v>
      </c>
      <c r="X8717" s="62">
        <f t="shared" ca="1" si="1037"/>
        <v>0.34549337831122351</v>
      </c>
      <c r="Y8717" s="62">
        <f t="shared" ca="1" si="1037"/>
        <v>0.59902194464323311</v>
      </c>
      <c r="Z8717" s="62">
        <f t="shared" ca="1" si="1037"/>
        <v>0.2415532308896341</v>
      </c>
      <c r="AA8717" s="62">
        <f t="shared" ca="1" si="1037"/>
        <v>0.84934003227918908</v>
      </c>
      <c r="AB8717" s="63">
        <f t="shared" ca="1" si="1038"/>
        <v>0.28747456439415181</v>
      </c>
      <c r="AC8717" s="67">
        <f t="shared" ca="1" si="1039"/>
        <v>0.12094516135898356</v>
      </c>
      <c r="AD8717" s="67">
        <f t="shared" ca="1" si="1035"/>
        <v>0.2096966549882337</v>
      </c>
      <c r="AE8717" s="67">
        <f t="shared" ca="1" si="1035"/>
        <v>8.4559347069204177E-2</v>
      </c>
      <c r="AF8717" s="67">
        <f t="shared" ca="1" si="1035"/>
        <v>0.29732427218942681</v>
      </c>
      <c r="AG8717" s="68" cm="1">
        <f t="array" aca="1" ref="AG8717" ca="1">+MMULT(MMULT(AB8717:AF8717,$N$13:$R$17),TRANSPOSE(AB8717:AF8717))</f>
        <v>1.7863481176416083E-4</v>
      </c>
      <c r="AH8717" s="69">
        <f t="shared" ca="1" si="1040"/>
        <v>1.3365433467125593E-2</v>
      </c>
      <c r="AI8717" s="70" cm="1">
        <f t="array" aca="1" ref="AI8717" ca="1">+MMULT(AB8717:AF8717,$N$5:$N$9)</f>
        <v>2.602690311361911E-4</v>
      </c>
    </row>
    <row r="8718" spans="23:35" x14ac:dyDescent="0.3">
      <c r="W8718" s="62">
        <f t="shared" ca="1" si="1037"/>
        <v>4.0537756643613809E-2</v>
      </c>
      <c r="X8718" s="62">
        <f t="shared" ca="1" si="1037"/>
        <v>0.43003345298885076</v>
      </c>
      <c r="Y8718" s="62">
        <f t="shared" ca="1" si="1037"/>
        <v>0.66767145009355511</v>
      </c>
      <c r="Z8718" s="62">
        <f t="shared" ca="1" si="1037"/>
        <v>0.23388990429708501</v>
      </c>
      <c r="AA8718" s="62">
        <f t="shared" ca="1" si="1037"/>
        <v>2.6675596851304495E-2</v>
      </c>
      <c r="AB8718" s="63">
        <f t="shared" ca="1" si="1038"/>
        <v>2.8980211709855371E-2</v>
      </c>
      <c r="AC8718" s="67">
        <f t="shared" ca="1" si="1039"/>
        <v>0.30742847019138958</v>
      </c>
      <c r="AD8718" s="67">
        <f t="shared" ca="1" si="1035"/>
        <v>0.47731452301235283</v>
      </c>
      <c r="AE8718" s="67">
        <f t="shared" ca="1" si="1035"/>
        <v>0.16720656258602185</v>
      </c>
      <c r="AF8718" s="67">
        <f t="shared" ca="1" si="1035"/>
        <v>1.90702325003804E-2</v>
      </c>
      <c r="AG8718" s="68" cm="1">
        <f t="array" aca="1" ref="AG8718" ca="1">+MMULT(MMULT(AB8718:AF8718,$N$13:$R$17),TRANSPOSE(AB8718:AF8718))</f>
        <v>2.4489276169304547E-4</v>
      </c>
      <c r="AH8718" s="69">
        <f t="shared" ca="1" si="1040"/>
        <v>1.5649049865504468E-2</v>
      </c>
      <c r="AI8718" s="70" cm="1">
        <f t="array" aca="1" ref="AI8718" ca="1">+MMULT(AB8718:AF8718,$N$5:$N$9)</f>
        <v>-5.3825109076419424E-4</v>
      </c>
    </row>
    <row r="8719" spans="23:35" x14ac:dyDescent="0.3">
      <c r="W8719" s="62">
        <f t="shared" ca="1" si="1037"/>
        <v>6.5217789102128498E-2</v>
      </c>
      <c r="X8719" s="62">
        <f t="shared" ca="1" si="1037"/>
        <v>0.21938977471200949</v>
      </c>
      <c r="Y8719" s="62">
        <f t="shared" ca="1" si="1037"/>
        <v>0.19873990787377116</v>
      </c>
      <c r="Z8719" s="62">
        <f t="shared" ca="1" si="1037"/>
        <v>0.61362767614499247</v>
      </c>
      <c r="AA8719" s="62">
        <f t="shared" ca="1" si="1037"/>
        <v>0.86030490011592975</v>
      </c>
      <c r="AB8719" s="63">
        <f t="shared" ca="1" si="1038"/>
        <v>3.3320622243339537E-2</v>
      </c>
      <c r="AC8719" s="67">
        <f t="shared" ca="1" si="1039"/>
        <v>0.11208910801595467</v>
      </c>
      <c r="AD8719" s="67">
        <f t="shared" ca="1" si="1035"/>
        <v>0.10153882071298097</v>
      </c>
      <c r="AE8719" s="67">
        <f t="shared" ca="1" si="1035"/>
        <v>0.31351041297746596</v>
      </c>
      <c r="AF8719" s="67">
        <f t="shared" ca="1" si="1035"/>
        <v>0.4395410360502589</v>
      </c>
      <c r="AG8719" s="68" cm="1">
        <f t="array" aca="1" ref="AG8719" ca="1">+MMULT(MMULT(AB8719:AF8719,$N$13:$R$17),TRANSPOSE(AB8719:AF8719))</f>
        <v>1.8742357908836771E-4</v>
      </c>
      <c r="AH8719" s="69">
        <f t="shared" ca="1" si="1040"/>
        <v>1.3690273156090338E-2</v>
      </c>
      <c r="AI8719" s="70" cm="1">
        <f t="array" aca="1" ref="AI8719" ca="1">+MMULT(AB8719:AF8719,$N$5:$N$9)</f>
        <v>7.6153603412944726E-4</v>
      </c>
    </row>
    <row r="8720" spans="23:35" x14ac:dyDescent="0.3">
      <c r="W8720" s="62">
        <f t="shared" ca="1" si="1037"/>
        <v>0.3786387229140511</v>
      </c>
      <c r="X8720" s="62">
        <f t="shared" ca="1" si="1037"/>
        <v>0.59991794829140721</v>
      </c>
      <c r="Y8720" s="62">
        <f t="shared" ca="1" si="1037"/>
        <v>0.57359978586357374</v>
      </c>
      <c r="Z8720" s="62">
        <f t="shared" ca="1" si="1037"/>
        <v>0.86654683489325857</v>
      </c>
      <c r="AA8720" s="62">
        <f t="shared" ca="1" si="1037"/>
        <v>0.86195078101889588</v>
      </c>
      <c r="AB8720" s="63">
        <f t="shared" ca="1" si="1038"/>
        <v>0.11541561971816662</v>
      </c>
      <c r="AC8720" s="67">
        <f t="shared" ca="1" si="1039"/>
        <v>0.18286534786834488</v>
      </c>
      <c r="AD8720" s="67">
        <f t="shared" ca="1" si="1035"/>
        <v>0.17484311759280788</v>
      </c>
      <c r="AE8720" s="67">
        <f t="shared" ca="1" si="1035"/>
        <v>0.26413843569487122</v>
      </c>
      <c r="AF8720" s="67">
        <f t="shared" ca="1" si="1035"/>
        <v>0.26273747912580936</v>
      </c>
      <c r="AG8720" s="68" cm="1">
        <f t="array" aca="1" ref="AG8720" ca="1">+MMULT(MMULT(AB8720:AF8720,$N$13:$R$17),TRANSPOSE(AB8720:AF8720))</f>
        <v>1.5355804700080826E-4</v>
      </c>
      <c r="AH8720" s="69">
        <f t="shared" ca="1" si="1040"/>
        <v>1.2391854058243595E-2</v>
      </c>
      <c r="AI8720" s="70" cm="1">
        <f t="array" aca="1" ref="AI8720" ca="1">+MMULT(AB8720:AF8720,$N$5:$N$9)</f>
        <v>4.2022394019616008E-4</v>
      </c>
    </row>
    <row r="8721" spans="23:35" x14ac:dyDescent="0.3">
      <c r="W8721" s="62">
        <f t="shared" ca="1" si="1037"/>
        <v>0.6936050775077337</v>
      </c>
      <c r="X8721" s="62">
        <f t="shared" ca="1" si="1037"/>
        <v>0.90305663962738081</v>
      </c>
      <c r="Y8721" s="62">
        <f t="shared" ca="1" si="1037"/>
        <v>5.5233645941329734E-2</v>
      </c>
      <c r="Z8721" s="62">
        <f t="shared" ca="1" si="1037"/>
        <v>0.61933012919507147</v>
      </c>
      <c r="AA8721" s="62">
        <f t="shared" ca="1" si="1037"/>
        <v>0.60143637741464995</v>
      </c>
      <c r="AB8721" s="63">
        <f t="shared" ca="1" si="1038"/>
        <v>0.24145030253195418</v>
      </c>
      <c r="AC8721" s="67">
        <f t="shared" ca="1" si="1039"/>
        <v>0.31436231641353551</v>
      </c>
      <c r="AD8721" s="67">
        <f t="shared" ca="1" si="1035"/>
        <v>1.9227339814749566E-2</v>
      </c>
      <c r="AE8721" s="67">
        <f t="shared" ca="1" si="1035"/>
        <v>0.21559451034964047</v>
      </c>
      <c r="AF8721" s="67">
        <f t="shared" ca="1" si="1035"/>
        <v>0.20936553089012044</v>
      </c>
      <c r="AG8721" s="68" cm="1">
        <f t="array" aca="1" ref="AG8721" ca="1">+MMULT(MMULT(AB8721:AF8721,$N$13:$R$17),TRANSPOSE(AB8721:AF8721))</f>
        <v>1.3833247974191245E-4</v>
      </c>
      <c r="AH8721" s="69">
        <f t="shared" ca="1" si="1040"/>
        <v>1.1761482888731014E-2</v>
      </c>
      <c r="AI8721" s="70" cm="1">
        <f t="array" aca="1" ref="AI8721" ca="1">+MMULT(AB8721:AF8721,$N$5:$N$9)</f>
        <v>7.1885467710014559E-4</v>
      </c>
    </row>
    <row r="8722" spans="23:35" x14ac:dyDescent="0.3">
      <c r="W8722" s="62">
        <f t="shared" ca="1" si="1037"/>
        <v>0.94097622567618444</v>
      </c>
      <c r="X8722" s="62">
        <f t="shared" ca="1" si="1037"/>
        <v>2.78334132051683E-2</v>
      </c>
      <c r="Y8722" s="62">
        <f t="shared" ca="1" si="1037"/>
        <v>0.56884300177927993</v>
      </c>
      <c r="Z8722" s="62">
        <f t="shared" ca="1" si="1037"/>
        <v>0.53111211529811886</v>
      </c>
      <c r="AA8722" s="62">
        <f t="shared" ca="1" si="1037"/>
        <v>0.84689193050407041</v>
      </c>
      <c r="AB8722" s="63">
        <f t="shared" ca="1" si="1038"/>
        <v>0.32273217558331452</v>
      </c>
      <c r="AC8722" s="67">
        <f t="shared" ca="1" si="1039"/>
        <v>9.5461901719762748E-3</v>
      </c>
      <c r="AD8722" s="67">
        <f t="shared" ca="1" si="1035"/>
        <v>0.195099445150856</v>
      </c>
      <c r="AE8722" s="67">
        <f t="shared" ca="1" si="1035"/>
        <v>0.18215866009329323</v>
      </c>
      <c r="AF8722" s="67">
        <f t="shared" ca="1" si="1035"/>
        <v>0.29046352900055994</v>
      </c>
      <c r="AG8722" s="68" cm="1">
        <f t="array" aca="1" ref="AG8722" ca="1">+MMULT(MMULT(AB8722:AF8722,$N$13:$R$17),TRANSPOSE(AB8722:AF8722))</f>
        <v>1.9730943883146818E-4</v>
      </c>
      <c r="AH8722" s="69">
        <f t="shared" ca="1" si="1040"/>
        <v>1.4046687824233448E-2</v>
      </c>
      <c r="AI8722" s="70" cm="1">
        <f t="array" aca="1" ref="AI8722" ca="1">+MMULT(AB8722:AF8722,$N$5:$N$9)</f>
        <v>3.4106306725110156E-4</v>
      </c>
    </row>
    <row r="8723" spans="23:35" x14ac:dyDescent="0.3">
      <c r="W8723" s="62">
        <f t="shared" ca="1" si="1037"/>
        <v>0.50235085087570741</v>
      </c>
      <c r="X8723" s="62">
        <f t="shared" ca="1" si="1037"/>
        <v>0.60668994621405059</v>
      </c>
      <c r="Y8723" s="62">
        <f t="shared" ca="1" si="1037"/>
        <v>0.96472796222517498</v>
      </c>
      <c r="Z8723" s="62">
        <f t="shared" ca="1" si="1037"/>
        <v>1.7583924847864085E-2</v>
      </c>
      <c r="AA8723" s="62">
        <f t="shared" ca="1" si="1037"/>
        <v>0.3349865444141733</v>
      </c>
      <c r="AB8723" s="63">
        <f t="shared" ca="1" si="1038"/>
        <v>0.2070406499466822</v>
      </c>
      <c r="AC8723" s="67">
        <f t="shared" ca="1" si="1039"/>
        <v>0.25004333238673709</v>
      </c>
      <c r="AD8723" s="67">
        <f t="shared" ca="1" si="1035"/>
        <v>0.3976063820189647</v>
      </c>
      <c r="AE8723" s="67">
        <f t="shared" ca="1" si="1035"/>
        <v>7.2471007519327481E-3</v>
      </c>
      <c r="AF8723" s="67">
        <f t="shared" ca="1" si="1035"/>
        <v>0.13806253489568332</v>
      </c>
      <c r="AG8723" s="68" cm="1">
        <f t="array" aca="1" ref="AG8723" ca="1">+MMULT(MMULT(AB8723:AF8723,$N$13:$R$17),TRANSPOSE(AB8723:AF8723))</f>
        <v>2.0366069302388593E-4</v>
      </c>
      <c r="AH8723" s="69">
        <f t="shared" ca="1" si="1040"/>
        <v>1.4270973793819605E-2</v>
      </c>
      <c r="AI8723" s="70" cm="1">
        <f t="array" aca="1" ref="AI8723" ca="1">+MMULT(AB8723:AF8723,$N$5:$N$9)</f>
        <v>-3.4946209538072684E-4</v>
      </c>
    </row>
    <row r="8724" spans="23:35" x14ac:dyDescent="0.3">
      <c r="W8724" s="62">
        <f t="shared" ca="1" si="1037"/>
        <v>7.7795678386834988E-2</v>
      </c>
      <c r="X8724" s="62">
        <f t="shared" ca="1" si="1037"/>
        <v>0.18644304985469007</v>
      </c>
      <c r="Y8724" s="62">
        <f t="shared" ca="1" si="1037"/>
        <v>0.52473491129136351</v>
      </c>
      <c r="Z8724" s="62">
        <f t="shared" ca="1" si="1037"/>
        <v>0.94044411842404407</v>
      </c>
      <c r="AA8724" s="62">
        <f t="shared" ca="1" si="1037"/>
        <v>0.96832998729370867</v>
      </c>
      <c r="AB8724" s="63">
        <f t="shared" ca="1" si="1038"/>
        <v>2.883726935692691E-2</v>
      </c>
      <c r="AC8724" s="67">
        <f t="shared" ca="1" si="1039"/>
        <v>6.9110631334201367E-2</v>
      </c>
      <c r="AD8724" s="67">
        <f t="shared" ca="1" si="1035"/>
        <v>0.19450851630407409</v>
      </c>
      <c r="AE8724" s="67">
        <f t="shared" ca="1" si="1035"/>
        <v>0.34860343042809944</v>
      </c>
      <c r="AF8724" s="67">
        <f t="shared" ca="1" si="1035"/>
        <v>0.3589401525766982</v>
      </c>
      <c r="AG8724" s="68" cm="1">
        <f t="array" aca="1" ref="AG8724" ca="1">+MMULT(MMULT(AB8724:AF8724,$N$13:$R$17),TRANSPOSE(AB8724:AF8724))</f>
        <v>1.8708173984067317E-4</v>
      </c>
      <c r="AH8724" s="69">
        <f t="shared" ca="1" si="1040"/>
        <v>1.3677782709221301E-2</v>
      </c>
      <c r="AI8724" s="70" cm="1">
        <f t="array" aca="1" ref="AI8724" ca="1">+MMULT(AB8724:AF8724,$N$5:$N$9)</f>
        <v>4.9667786371857393E-4</v>
      </c>
    </row>
    <row r="8725" spans="23:35" x14ac:dyDescent="0.3">
      <c r="W8725" s="62">
        <f t="shared" ca="1" si="1037"/>
        <v>0.47895949803442661</v>
      </c>
      <c r="X8725" s="62">
        <f t="shared" ca="1" si="1037"/>
        <v>0.80644603593564035</v>
      </c>
      <c r="Y8725" s="62">
        <f t="shared" ca="1" si="1037"/>
        <v>6.5460542183095272E-2</v>
      </c>
      <c r="Z8725" s="62">
        <f t="shared" ca="1" si="1037"/>
        <v>3.9579392196051111E-2</v>
      </c>
      <c r="AA8725" s="62">
        <f t="shared" ca="1" si="1037"/>
        <v>0.7958197057805555</v>
      </c>
      <c r="AB8725" s="63">
        <f t="shared" ca="1" si="1038"/>
        <v>0.2190765803261143</v>
      </c>
      <c r="AC8725" s="67">
        <f t="shared" ca="1" si="1039"/>
        <v>0.36886926868633024</v>
      </c>
      <c r="AD8725" s="67">
        <f t="shared" ca="1" si="1035"/>
        <v>2.9941721140552626E-2</v>
      </c>
      <c r="AE8725" s="67">
        <f t="shared" ca="1" si="1035"/>
        <v>1.8103655798206397E-2</v>
      </c>
      <c r="AF8725" s="67">
        <f t="shared" ca="1" si="1035"/>
        <v>0.36400877404879634</v>
      </c>
      <c r="AG8725" s="68" cm="1">
        <f t="array" aca="1" ref="AG8725" ca="1">+MMULT(MMULT(AB8725:AF8725,$N$13:$R$17),TRANSPOSE(AB8725:AF8725))</f>
        <v>1.6009315377012997E-4</v>
      </c>
      <c r="AH8725" s="69">
        <f t="shared" ca="1" si="1040"/>
        <v>1.2652792330949321E-2</v>
      </c>
      <c r="AI8725" s="70" cm="1">
        <f t="array" aca="1" ref="AI8725" ca="1">+MMULT(AB8725:AF8725,$N$5:$N$9)</f>
        <v>7.0718016813366006E-4</v>
      </c>
    </row>
    <row r="8726" spans="23:35" x14ac:dyDescent="0.3">
      <c r="W8726" s="62">
        <f t="shared" ca="1" si="1037"/>
        <v>7.0196397644383679E-2</v>
      </c>
      <c r="X8726" s="62">
        <f t="shared" ca="1" si="1037"/>
        <v>0.71795632467361636</v>
      </c>
      <c r="Y8726" s="62">
        <f t="shared" ca="1" si="1037"/>
        <v>0.56897730022187043</v>
      </c>
      <c r="Z8726" s="62">
        <f t="shared" ca="1" si="1037"/>
        <v>0.5392250897241081</v>
      </c>
      <c r="AA8726" s="62">
        <f t="shared" ca="1" si="1037"/>
        <v>0.26271738943889777</v>
      </c>
      <c r="AB8726" s="63">
        <f t="shared" ca="1" si="1038"/>
        <v>3.2512292935517106E-2</v>
      </c>
      <c r="AC8726" s="67">
        <f t="shared" ca="1" si="1039"/>
        <v>0.33252997484214114</v>
      </c>
      <c r="AD8726" s="67">
        <f t="shared" ca="1" si="1035"/>
        <v>0.26352857524382056</v>
      </c>
      <c r="AE8726" s="67">
        <f t="shared" ca="1" si="1035"/>
        <v>0.24974848658339044</v>
      </c>
      <c r="AF8726" s="67">
        <f t="shared" ca="1" si="1035"/>
        <v>0.1216806703951306</v>
      </c>
      <c r="AG8726" s="68" cm="1">
        <f t="array" aca="1" ref="AG8726" ca="1">+MMULT(MMULT(AB8726:AF8726,$N$13:$R$17),TRANSPOSE(AB8726:AF8726))</f>
        <v>1.6391382455890866E-4</v>
      </c>
      <c r="AH8726" s="69">
        <f t="shared" ca="1" si="1040"/>
        <v>1.2802883447056318E-2</v>
      </c>
      <c r="AI8726" s="70" cm="1">
        <f t="array" aca="1" ref="AI8726" ca="1">+MMULT(AB8726:AF8726,$N$5:$N$9)</f>
        <v>9.5180495011202513E-5</v>
      </c>
    </row>
    <row r="8727" spans="23:35" x14ac:dyDescent="0.3">
      <c r="W8727" s="62">
        <f t="shared" ca="1" si="1037"/>
        <v>0.42993141331020535</v>
      </c>
      <c r="X8727" s="62">
        <f t="shared" ca="1" si="1037"/>
        <v>0.16804979674744969</v>
      </c>
      <c r="Y8727" s="62">
        <f t="shared" ca="1" si="1037"/>
        <v>0.50142376190704308</v>
      </c>
      <c r="Z8727" s="62">
        <f t="shared" ca="1" si="1037"/>
        <v>0.16630246764871381</v>
      </c>
      <c r="AA8727" s="62">
        <f t="shared" ca="1" si="1037"/>
        <v>0.39400398380430279</v>
      </c>
      <c r="AB8727" s="63">
        <f t="shared" ca="1" si="1038"/>
        <v>0.2590398591249562</v>
      </c>
      <c r="AC8727" s="67">
        <f t="shared" ca="1" si="1039"/>
        <v>0.10125241917139897</v>
      </c>
      <c r="AD8727" s="67">
        <f t="shared" ca="1" si="1035"/>
        <v>0.30211502724642342</v>
      </c>
      <c r="AE8727" s="67">
        <f t="shared" ca="1" si="1035"/>
        <v>0.10019962826203851</v>
      </c>
      <c r="AF8727" s="67">
        <f t="shared" ca="1" si="1035"/>
        <v>0.23739306619518291</v>
      </c>
      <c r="AG8727" s="68" cm="1">
        <f t="array" aca="1" ref="AG8727" ca="1">+MMULT(MMULT(AB8727:AF8727,$N$13:$R$17),TRANSPOSE(AB8727:AF8727))</f>
        <v>1.9173579421871727E-4</v>
      </c>
      <c r="AH8727" s="69">
        <f t="shared" ca="1" si="1040"/>
        <v>1.3846869473592842E-2</v>
      </c>
      <c r="AI8727" s="70" cm="1">
        <f t="array" aca="1" ref="AI8727" ca="1">+MMULT(AB8727:AF8727,$N$5:$N$9)</f>
        <v>3.141935767457082E-6</v>
      </c>
    </row>
    <row r="8728" spans="23:35" x14ac:dyDescent="0.3">
      <c r="W8728" s="62">
        <f t="shared" ca="1" si="1037"/>
        <v>0.95356772683321933</v>
      </c>
      <c r="X8728" s="62">
        <f t="shared" ca="1" si="1037"/>
        <v>0.36947424700993203</v>
      </c>
      <c r="Y8728" s="62">
        <f t="shared" ca="1" si="1037"/>
        <v>0.49883990711321757</v>
      </c>
      <c r="Z8728" s="62">
        <f t="shared" ca="1" si="1037"/>
        <v>3.6341243223153685E-2</v>
      </c>
      <c r="AA8728" s="62">
        <f t="shared" ca="1" si="1037"/>
        <v>0.13019703276640671</v>
      </c>
      <c r="AB8728" s="63">
        <f t="shared" ca="1" si="1038"/>
        <v>0.47956048096888676</v>
      </c>
      <c r="AC8728" s="67">
        <f t="shared" ca="1" si="1039"/>
        <v>0.18581296599679309</v>
      </c>
      <c r="AD8728" s="67">
        <f t="shared" ca="1" si="1035"/>
        <v>0.25087248556130098</v>
      </c>
      <c r="AE8728" s="67">
        <f t="shared" ca="1" si="1035"/>
        <v>1.827644076942532E-2</v>
      </c>
      <c r="AF8728" s="67">
        <f t="shared" ca="1" si="1035"/>
        <v>6.5477626703593667E-2</v>
      </c>
      <c r="AG8728" s="68" cm="1">
        <f t="array" aca="1" ref="AG8728" ca="1">+MMULT(MMULT(AB8728:AF8728,$N$13:$R$17),TRANSPOSE(AB8728:AF8728))</f>
        <v>2.2066803782454811E-4</v>
      </c>
      <c r="AH8728" s="69">
        <f t="shared" ca="1" si="1040"/>
        <v>1.4854899455215041E-2</v>
      </c>
      <c r="AI8728" s="70" cm="1">
        <f t="array" aca="1" ref="AI8728" ca="1">+MMULT(AB8728:AF8728,$N$5:$N$9)</f>
        <v>-6.0413058611846814E-5</v>
      </c>
    </row>
    <row r="8729" spans="23:35" x14ac:dyDescent="0.3">
      <c r="W8729" s="62">
        <f t="shared" ca="1" si="1037"/>
        <v>0.69265325091179486</v>
      </c>
      <c r="X8729" s="62">
        <f t="shared" ca="1" si="1037"/>
        <v>0.87058293459774161</v>
      </c>
      <c r="Y8729" s="62">
        <f t="shared" ca="1" si="1037"/>
        <v>0.78099473506520667</v>
      </c>
      <c r="Z8729" s="62">
        <f t="shared" ca="1" si="1037"/>
        <v>0.92820365892322432</v>
      </c>
      <c r="AA8729" s="62">
        <f t="shared" ca="1" si="1037"/>
        <v>0.35247643196030409</v>
      </c>
      <c r="AB8729" s="63">
        <f t="shared" ca="1" si="1038"/>
        <v>0.19108144964726906</v>
      </c>
      <c r="AC8729" s="67">
        <f t="shared" ca="1" si="1039"/>
        <v>0.24016670529175649</v>
      </c>
      <c r="AD8729" s="67">
        <f t="shared" ca="1" si="1035"/>
        <v>0.21545211250607196</v>
      </c>
      <c r="AE8729" s="67">
        <f t="shared" ca="1" si="1035"/>
        <v>0.25606246773760544</v>
      </c>
      <c r="AF8729" s="67">
        <f t="shared" ca="1" si="1035"/>
        <v>9.7237264817297053E-2</v>
      </c>
      <c r="AG8729" s="68" cm="1">
        <f t="array" aca="1" ref="AG8729" ca="1">+MMULT(MMULT(AB8729:AF8729,$N$13:$R$17),TRANSPOSE(AB8729:AF8729))</f>
        <v>1.6356087737624529E-4</v>
      </c>
      <c r="AH8729" s="69">
        <f t="shared" ca="1" si="1040"/>
        <v>1.2789092124785297E-2</v>
      </c>
      <c r="AI8729" s="70" cm="1">
        <f t="array" aca="1" ref="AI8729" ca="1">+MMULT(AB8729:AF8729,$N$5:$N$9)</f>
        <v>1.881359278264538E-4</v>
      </c>
    </row>
    <row r="8730" spans="23:35" x14ac:dyDescent="0.3">
      <c r="W8730" s="62">
        <f t="shared" ca="1" si="1037"/>
        <v>0.18895753622796407</v>
      </c>
      <c r="X8730" s="62">
        <f t="shared" ca="1" si="1037"/>
        <v>0.54984056929276492</v>
      </c>
      <c r="Y8730" s="62">
        <f t="shared" ca="1" si="1037"/>
        <v>0.83751915725817838</v>
      </c>
      <c r="Z8730" s="62">
        <f t="shared" ca="1" si="1037"/>
        <v>0.81780734697358248</v>
      </c>
      <c r="AA8730" s="62">
        <f t="shared" ca="1" si="1037"/>
        <v>0.84540741199424052</v>
      </c>
      <c r="AB8730" s="63">
        <f t="shared" ca="1" si="1038"/>
        <v>5.8328652089100097E-2</v>
      </c>
      <c r="AC8730" s="67">
        <f t="shared" ca="1" si="1039"/>
        <v>0.16972839459580188</v>
      </c>
      <c r="AD8730" s="67">
        <f t="shared" ca="1" si="1035"/>
        <v>0.25853090867322082</v>
      </c>
      <c r="AE8730" s="67">
        <f t="shared" ca="1" si="1035"/>
        <v>0.2524461377395576</v>
      </c>
      <c r="AF8730" s="67">
        <f t="shared" ca="1" si="1035"/>
        <v>0.26096590690231963</v>
      </c>
      <c r="AG8730" s="68" cm="1">
        <f t="array" aca="1" ref="AG8730" ca="1">+MMULT(MMULT(AB8730:AF8730,$N$13:$R$17),TRANSPOSE(AB8730:AF8730))</f>
        <v>1.6902364296849921E-4</v>
      </c>
      <c r="AH8730" s="69">
        <f t="shared" ca="1" si="1040"/>
        <v>1.300090931314034E-2</v>
      </c>
      <c r="AI8730" s="70" cm="1">
        <f t="array" aca="1" ref="AI8730" ca="1">+MMULT(AB8730:AF8730,$N$5:$N$9)</f>
        <v>2.1524701583750075E-4</v>
      </c>
    </row>
    <row r="8731" spans="23:35" x14ac:dyDescent="0.3">
      <c r="W8731" s="62">
        <f t="shared" ca="1" si="1037"/>
        <v>0.51545240385986646</v>
      </c>
      <c r="X8731" s="62">
        <f t="shared" ca="1" si="1037"/>
        <v>0.7241262861982144</v>
      </c>
      <c r="Y8731" s="62">
        <f t="shared" ca="1" si="1037"/>
        <v>0.29591174925707719</v>
      </c>
      <c r="Z8731" s="62">
        <f t="shared" ca="1" si="1037"/>
        <v>0.27338880437087609</v>
      </c>
      <c r="AA8731" s="62">
        <f t="shared" ca="1" si="1037"/>
        <v>0.40263807149394848</v>
      </c>
      <c r="AB8731" s="63">
        <f t="shared" ca="1" si="1038"/>
        <v>0.23307635907789256</v>
      </c>
      <c r="AC8731" s="67">
        <f t="shared" ca="1" si="1039"/>
        <v>0.32743414723808395</v>
      </c>
      <c r="AD8731" s="67">
        <f t="shared" ca="1" si="1035"/>
        <v>0.13380485299659284</v>
      </c>
      <c r="AE8731" s="67">
        <f t="shared" ca="1" si="1035"/>
        <v>0.12362046749275693</v>
      </c>
      <c r="AF8731" s="67">
        <f t="shared" ca="1" si="1035"/>
        <v>0.18206417319467388</v>
      </c>
      <c r="AG8731" s="68" cm="1">
        <f t="array" aca="1" ref="AG8731" ca="1">+MMULT(MMULT(AB8731:AF8731,$N$13:$R$17),TRANSPOSE(AB8731:AF8731))</f>
        <v>1.403166771213341E-4</v>
      </c>
      <c r="AH8731" s="69">
        <f t="shared" ca="1" si="1040"/>
        <v>1.1845534058088478E-2</v>
      </c>
      <c r="AI8731" s="70" cm="1">
        <f t="array" aca="1" ref="AI8731" ca="1">+MMULT(AB8731:AF8731,$N$5:$N$9)</f>
        <v>3.7527393870250139E-4</v>
      </c>
    </row>
    <row r="8732" spans="23:35" x14ac:dyDescent="0.3">
      <c r="W8732" s="62">
        <f t="shared" ca="1" si="1037"/>
        <v>0.60773855348132022</v>
      </c>
      <c r="X8732" s="62">
        <f t="shared" ca="1" si="1037"/>
        <v>0.11900310182418372</v>
      </c>
      <c r="Y8732" s="62">
        <f t="shared" ca="1" si="1037"/>
        <v>0.94764531582436251</v>
      </c>
      <c r="Z8732" s="62">
        <f t="shared" ca="1" si="1037"/>
        <v>0.58269757986569948</v>
      </c>
      <c r="AA8732" s="62">
        <f t="shared" ca="1" si="1037"/>
        <v>0.39890470917814391</v>
      </c>
      <c r="AB8732" s="63">
        <f t="shared" ca="1" si="1038"/>
        <v>0.22881815171254577</v>
      </c>
      <c r="AC8732" s="67">
        <f t="shared" ca="1" si="1039"/>
        <v>4.480556589916352E-2</v>
      </c>
      <c r="AD8732" s="67">
        <f t="shared" ca="1" si="1035"/>
        <v>0.35679561285665118</v>
      </c>
      <c r="AE8732" s="67">
        <f t="shared" ca="1" si="1035"/>
        <v>0.2193900361734103</v>
      </c>
      <c r="AF8732" s="67">
        <f t="shared" ca="1" si="1035"/>
        <v>0.15019063335822913</v>
      </c>
      <c r="AG8732" s="68" cm="1">
        <f t="array" aca="1" ref="AG8732" ca="1">+MMULT(MMULT(AB8732:AF8732,$N$13:$R$17),TRANSPOSE(AB8732:AF8732))</f>
        <v>2.1681689803897819E-4</v>
      </c>
      <c r="AH8732" s="69">
        <f t="shared" ca="1" si="1040"/>
        <v>1.4724703665574332E-2</v>
      </c>
      <c r="AI8732" s="70" cm="1">
        <f t="array" aca="1" ref="AI8732" ca="1">+MMULT(AB8732:AF8732,$N$5:$N$9)</f>
        <v>-1.2915154861277469E-4</v>
      </c>
    </row>
    <row r="8733" spans="23:35" x14ac:dyDescent="0.3">
      <c r="W8733" s="62">
        <f t="shared" ca="1" si="1037"/>
        <v>0.60741691256177421</v>
      </c>
      <c r="X8733" s="62">
        <f t="shared" ca="1" si="1037"/>
        <v>0.20792949308708741</v>
      </c>
      <c r="Y8733" s="62">
        <f t="shared" ca="1" si="1037"/>
        <v>0.86528605237371126</v>
      </c>
      <c r="Z8733" s="62">
        <f t="shared" ca="1" si="1037"/>
        <v>0.29546284288586977</v>
      </c>
      <c r="AA8733" s="62">
        <f t="shared" ca="1" si="1037"/>
        <v>0.40415371085381269</v>
      </c>
      <c r="AB8733" s="63">
        <f t="shared" ca="1" si="1038"/>
        <v>0.25519049038993757</v>
      </c>
      <c r="AC8733" s="67">
        <f t="shared" ca="1" si="1039"/>
        <v>8.7356193431687851E-2</v>
      </c>
      <c r="AD8733" s="67">
        <f t="shared" ca="1" si="1035"/>
        <v>0.36352753350502726</v>
      </c>
      <c r="AE8733" s="67">
        <f t="shared" ca="1" si="1035"/>
        <v>0.12413106419782489</v>
      </c>
      <c r="AF8733" s="67">
        <f t="shared" ca="1" si="1035"/>
        <v>0.16979471847552247</v>
      </c>
      <c r="AG8733" s="68" cm="1">
        <f t="array" aca="1" ref="AG8733" ca="1">+MMULT(MMULT(AB8733:AF8733,$N$13:$R$17),TRANSPOSE(AB8733:AF8733))</f>
        <v>2.104887386516273E-4</v>
      </c>
      <c r="AH8733" s="69">
        <f t="shared" ca="1" si="1040"/>
        <v>1.4508230031662281E-2</v>
      </c>
      <c r="AI8733" s="70" cm="1">
        <f t="array" aca="1" ref="AI8733" ca="1">+MMULT(AB8733:AF8733,$N$5:$N$9)</f>
        <v>-1.8247539937021239E-4</v>
      </c>
    </row>
    <row r="8734" spans="23:35" x14ac:dyDescent="0.3">
      <c r="W8734" s="62">
        <f t="shared" ca="1" si="1037"/>
        <v>0.53584429494499142</v>
      </c>
      <c r="X8734" s="62">
        <f t="shared" ca="1" si="1037"/>
        <v>0.65518003368660882</v>
      </c>
      <c r="Y8734" s="62">
        <f t="shared" ca="1" si="1037"/>
        <v>0.89179237791205146</v>
      </c>
      <c r="Z8734" s="62">
        <f t="shared" ca="1" si="1037"/>
        <v>0.53579459447752242</v>
      </c>
      <c r="AA8734" s="62">
        <f t="shared" ca="1" si="1037"/>
        <v>0.60542952267874028</v>
      </c>
      <c r="AB8734" s="63">
        <f t="shared" ca="1" si="1038"/>
        <v>0.16620270159298281</v>
      </c>
      <c r="AC8734" s="67">
        <f t="shared" ca="1" si="1039"/>
        <v>0.20321704020320783</v>
      </c>
      <c r="AD8734" s="67">
        <f t="shared" ca="1" si="1035"/>
        <v>0.27660703653517299</v>
      </c>
      <c r="AE8734" s="67">
        <f t="shared" ca="1" si="1035"/>
        <v>0.16618728601043076</v>
      </c>
      <c r="AF8734" s="67">
        <f t="shared" ca="1" si="1035"/>
        <v>0.18778593565820559</v>
      </c>
      <c r="AG8734" s="68" cm="1">
        <f t="array" aca="1" ref="AG8734" ca="1">+MMULT(MMULT(AB8734:AF8734,$N$13:$R$17),TRANSPOSE(AB8734:AF8734))</f>
        <v>1.6642928358290564E-4</v>
      </c>
      <c r="AH8734" s="69">
        <f t="shared" ca="1" si="1040"/>
        <v>1.2900747404042357E-2</v>
      </c>
      <c r="AI8734" s="70" cm="1">
        <f t="array" aca="1" ref="AI8734" ca="1">+MMULT(AB8734:AF8734,$N$5:$N$9)</f>
        <v>6.481961643504372E-5</v>
      </c>
    </row>
    <row r="8735" spans="23:35" x14ac:dyDescent="0.3">
      <c r="W8735" s="62">
        <f t="shared" ca="1" si="1037"/>
        <v>0.45742405236608219</v>
      </c>
      <c r="X8735" s="62">
        <f t="shared" ca="1" si="1037"/>
        <v>0.1176086411908831</v>
      </c>
      <c r="Y8735" s="62">
        <f t="shared" ca="1" si="1037"/>
        <v>3.3804395813440413E-3</v>
      </c>
      <c r="Z8735" s="62">
        <f t="shared" ca="1" si="1037"/>
        <v>0.99650710912875362</v>
      </c>
      <c r="AA8735" s="62">
        <f t="shared" ca="1" si="1037"/>
        <v>2.2765078015788531E-2</v>
      </c>
      <c r="AB8735" s="63">
        <f t="shared" ca="1" si="1038"/>
        <v>0.28630422183831583</v>
      </c>
      <c r="AC8735" s="67">
        <f t="shared" ca="1" si="1039"/>
        <v>7.3611893216908239E-2</v>
      </c>
      <c r="AD8735" s="67">
        <f t="shared" ca="1" si="1035"/>
        <v>2.1158356645259615E-3</v>
      </c>
      <c r="AE8735" s="67">
        <f t="shared" ca="1" si="1035"/>
        <v>0.62371926215879214</v>
      </c>
      <c r="AF8735" s="67">
        <f t="shared" ca="1" si="1035"/>
        <v>1.4248787121457834E-2</v>
      </c>
      <c r="AG8735" s="68" cm="1">
        <f t="array" aca="1" ref="AG8735" ca="1">+MMULT(MMULT(AB8735:AF8735,$N$13:$R$17),TRANSPOSE(AB8735:AF8735))</f>
        <v>2.5973426284084584E-4</v>
      </c>
      <c r="AH8735" s="69">
        <f t="shared" ca="1" si="1040"/>
        <v>1.6116273230522182E-2</v>
      </c>
      <c r="AI8735" s="70" cm="1">
        <f t="array" aca="1" ref="AI8735" ca="1">+MMULT(AB8735:AF8735,$N$5:$N$9)</f>
        <v>8.272796988598387E-4</v>
      </c>
    </row>
    <row r="8736" spans="23:35" x14ac:dyDescent="0.3">
      <c r="W8736" s="62">
        <f t="shared" ca="1" si="1037"/>
        <v>0.35522944038315352</v>
      </c>
      <c r="X8736" s="62">
        <f t="shared" ca="1" si="1037"/>
        <v>0.40158350575332469</v>
      </c>
      <c r="Y8736" s="62">
        <f t="shared" ca="1" si="1037"/>
        <v>3.7243856979688461E-2</v>
      </c>
      <c r="Z8736" s="62">
        <f t="shared" ca="1" si="1037"/>
        <v>0.11399980111074171</v>
      </c>
      <c r="AA8736" s="62">
        <f t="shared" ca="1" si="1037"/>
        <v>0.77894377473968368</v>
      </c>
      <c r="AB8736" s="63">
        <f t="shared" ca="1" si="1038"/>
        <v>0.2105686784734197</v>
      </c>
      <c r="AC8736" s="67">
        <f t="shared" ca="1" si="1039"/>
        <v>0.23804588947355376</v>
      </c>
      <c r="AD8736" s="67">
        <f t="shared" ca="1" si="1035"/>
        <v>2.2076970132338069E-2</v>
      </c>
      <c r="AE8736" s="67">
        <f t="shared" ca="1" si="1035"/>
        <v>6.7575444873684443E-2</v>
      </c>
      <c r="AF8736" s="67">
        <f t="shared" ca="1" si="1035"/>
        <v>0.46173301704700398</v>
      </c>
      <c r="AG8736" s="68" cm="1">
        <f t="array" aca="1" ref="AG8736" ca="1">+MMULT(MMULT(AB8736:AF8736,$N$13:$R$17),TRANSPOSE(AB8736:AF8736))</f>
        <v>1.869045398868025E-4</v>
      </c>
      <c r="AH8736" s="69">
        <f t="shared" ca="1" si="1040"/>
        <v>1.3671303518202005E-2</v>
      </c>
      <c r="AI8736" s="70" cm="1">
        <f t="array" aca="1" ref="AI8736" ca="1">+MMULT(AB8736:AF8736,$N$5:$N$9)</f>
        <v>8.2852293663737719E-4</v>
      </c>
    </row>
    <row r="8737" spans="23:35" x14ac:dyDescent="0.3">
      <c r="W8737" s="62">
        <f t="shared" ca="1" si="1037"/>
        <v>0.95328440365462364</v>
      </c>
      <c r="X8737" s="62">
        <f t="shared" ca="1" si="1037"/>
        <v>0.14134842107122803</v>
      </c>
      <c r="Y8737" s="62">
        <f t="shared" ca="1" si="1037"/>
        <v>0.85453290770824553</v>
      </c>
      <c r="Z8737" s="62">
        <f t="shared" ca="1" si="1037"/>
        <v>0.20800727805186259</v>
      </c>
      <c r="AA8737" s="62">
        <f t="shared" ca="1" si="1037"/>
        <v>0.31600759801954292</v>
      </c>
      <c r="AB8737" s="63">
        <f t="shared" ca="1" si="1038"/>
        <v>0.3854487619610909</v>
      </c>
      <c r="AC8737" s="67">
        <f t="shared" ca="1" si="1039"/>
        <v>5.7152486391457778E-2</v>
      </c>
      <c r="AD8737" s="67">
        <f t="shared" ca="1" si="1035"/>
        <v>0.34551981556438932</v>
      </c>
      <c r="AE8737" s="67">
        <f t="shared" ca="1" si="1035"/>
        <v>8.4105171024107903E-2</v>
      </c>
      <c r="AF8737" s="67">
        <f t="shared" ca="1" si="1035"/>
        <v>0.12777376505895396</v>
      </c>
      <c r="AG8737" s="68" cm="1">
        <f t="array" aca="1" ref="AG8737" ca="1">+MMULT(MMULT(AB8737:AF8737,$N$13:$R$17),TRANSPOSE(AB8737:AF8737))</f>
        <v>2.3303141965044251E-4</v>
      </c>
      <c r="AH8737" s="69">
        <f t="shared" ca="1" si="1040"/>
        <v>1.5265366672649645E-2</v>
      </c>
      <c r="AI8737" s="70" cm="1">
        <f t="array" aca="1" ref="AI8737" ca="1">+MMULT(AB8737:AF8737,$N$5:$N$9)</f>
        <v>-1.9870385372193136E-4</v>
      </c>
    </row>
    <row r="8738" spans="23:35" x14ac:dyDescent="0.3">
      <c r="W8738" s="62">
        <f t="shared" ca="1" si="1037"/>
        <v>0.70560668600385068</v>
      </c>
      <c r="X8738" s="62">
        <f t="shared" ca="1" si="1037"/>
        <v>7.8145507358957311E-2</v>
      </c>
      <c r="Y8738" s="62">
        <f t="shared" ca="1" si="1037"/>
        <v>0.72675331979117408</v>
      </c>
      <c r="Z8738" s="62">
        <f t="shared" ca="1" si="1037"/>
        <v>0.73717228324157869</v>
      </c>
      <c r="AA8738" s="62">
        <f t="shared" ref="X8738:AA8753" ca="1" si="1041">RAND()</f>
        <v>0.30341874873098662</v>
      </c>
      <c r="AB8738" s="63">
        <f t="shared" ca="1" si="1038"/>
        <v>0.27658956590717693</v>
      </c>
      <c r="AC8738" s="67">
        <f t="shared" ca="1" si="1039"/>
        <v>3.0632124647827032E-2</v>
      </c>
      <c r="AD8738" s="67">
        <f t="shared" ca="1" si="1035"/>
        <v>0.28487879895393114</v>
      </c>
      <c r="AE8738" s="67">
        <f t="shared" ca="1" si="1035"/>
        <v>0.28896291073335723</v>
      </c>
      <c r="AF8738" s="67">
        <f t="shared" ca="1" si="1035"/>
        <v>0.11893659975770751</v>
      </c>
      <c r="AG8738" s="68" cm="1">
        <f t="array" aca="1" ref="AG8738" ca="1">+MMULT(MMULT(AB8738:AF8738,$N$13:$R$17),TRANSPOSE(AB8738:AF8738))</f>
        <v>2.1400432039672167E-4</v>
      </c>
      <c r="AH8738" s="69">
        <f t="shared" ca="1" si="1040"/>
        <v>1.4628886505702396E-2</v>
      </c>
      <c r="AI8738" s="70" cm="1">
        <f t="array" aca="1" ref="AI8738" ca="1">+MMULT(AB8738:AF8738,$N$5:$N$9)</f>
        <v>5.382378419835655E-5</v>
      </c>
    </row>
    <row r="8739" spans="23:35" x14ac:dyDescent="0.3">
      <c r="W8739" s="62">
        <f t="shared" ca="1" si="1037"/>
        <v>9.9050854883745432E-3</v>
      </c>
      <c r="X8739" s="62">
        <f t="shared" ca="1" si="1041"/>
        <v>0.93216911414421877</v>
      </c>
      <c r="Y8739" s="62">
        <f t="shared" ca="1" si="1041"/>
        <v>0.5850574677598771</v>
      </c>
      <c r="Z8739" s="62">
        <f t="shared" ca="1" si="1041"/>
        <v>0.56202027204491134</v>
      </c>
      <c r="AA8739" s="62">
        <f t="shared" ca="1" si="1041"/>
        <v>0.21085593494143073</v>
      </c>
      <c r="AB8739" s="63">
        <f t="shared" ca="1" si="1038"/>
        <v>4.3065441639193137E-3</v>
      </c>
      <c r="AC8739" s="67">
        <f t="shared" ca="1" si="1039"/>
        <v>0.40528953162648601</v>
      </c>
      <c r="AD8739" s="67">
        <f t="shared" ca="1" si="1035"/>
        <v>0.25437194119080558</v>
      </c>
      <c r="AE8739" s="67">
        <f t="shared" ca="1" si="1035"/>
        <v>0.24435580343249999</v>
      </c>
      <c r="AF8739" s="67">
        <f t="shared" ca="1" si="1035"/>
        <v>9.1676179586288944E-2</v>
      </c>
      <c r="AG8739" s="68" cm="1">
        <f t="array" aca="1" ref="AG8739" ca="1">+MMULT(MMULT(AB8739:AF8739,$N$13:$R$17),TRANSPOSE(AB8739:AF8739))</f>
        <v>1.6660352269259274E-4</v>
      </c>
      <c r="AH8739" s="69">
        <f t="shared" ca="1" si="1040"/>
        <v>1.2907498700081002E-2</v>
      </c>
      <c r="AI8739" s="70" cm="1">
        <f t="array" aca="1" ref="AI8739" ca="1">+MMULT(AB8739:AF8739,$N$5:$N$9)</f>
        <v>9.1997332876086999E-5</v>
      </c>
    </row>
    <row r="8740" spans="23:35" x14ac:dyDescent="0.3">
      <c r="W8740" s="62">
        <f t="shared" ca="1" si="1037"/>
        <v>0.66627144720223064</v>
      </c>
      <c r="X8740" s="62">
        <f t="shared" ca="1" si="1041"/>
        <v>2.4670057792217648E-3</v>
      </c>
      <c r="Y8740" s="62">
        <f t="shared" ca="1" si="1041"/>
        <v>0.7896029236055141</v>
      </c>
      <c r="Z8740" s="62">
        <f t="shared" ca="1" si="1041"/>
        <v>0.61483634190063308</v>
      </c>
      <c r="AA8740" s="62">
        <f t="shared" ca="1" si="1041"/>
        <v>0.17278840359222181</v>
      </c>
      <c r="AB8740" s="63">
        <f t="shared" ca="1" si="1038"/>
        <v>0.29665249206218952</v>
      </c>
      <c r="AC8740" s="67">
        <f t="shared" ca="1" si="1039"/>
        <v>1.098416291754773E-3</v>
      </c>
      <c r="AD8740" s="67">
        <f t="shared" ca="1" si="1035"/>
        <v>0.3515649304960673</v>
      </c>
      <c r="AE8740" s="67">
        <f t="shared" ca="1" si="1035"/>
        <v>0.27375138736789101</v>
      </c>
      <c r="AF8740" s="67">
        <f t="shared" ca="1" si="1035"/>
        <v>7.6932773782097563E-2</v>
      </c>
      <c r="AG8740" s="68" cm="1">
        <f t="array" aca="1" ref="AG8740" ca="1">+MMULT(MMULT(AB8740:AF8740,$N$13:$R$17),TRANSPOSE(AB8740:AF8740))</f>
        <v>2.4623759927507868E-4</v>
      </c>
      <c r="AH8740" s="69">
        <f t="shared" ca="1" si="1040"/>
        <v>1.5691959701550302E-2</v>
      </c>
      <c r="AI8740" s="70" cm="1">
        <f t="array" aca="1" ref="AI8740" ca="1">+MMULT(AB8740:AF8740,$N$5:$N$9)</f>
        <v>-1.4662973011704962E-4</v>
      </c>
    </row>
    <row r="8741" spans="23:35" x14ac:dyDescent="0.3">
      <c r="W8741" s="62">
        <f t="shared" ca="1" si="1037"/>
        <v>0.34514392796079862</v>
      </c>
      <c r="X8741" s="62">
        <f t="shared" ca="1" si="1041"/>
        <v>0.46267889861207445</v>
      </c>
      <c r="Y8741" s="62">
        <f t="shared" ca="1" si="1041"/>
        <v>0.2063815966059207</v>
      </c>
      <c r="Z8741" s="62">
        <f t="shared" ca="1" si="1041"/>
        <v>0.67733315580572828</v>
      </c>
      <c r="AA8741" s="62">
        <f t="shared" ca="1" si="1041"/>
        <v>0.26188032004931994</v>
      </c>
      <c r="AB8741" s="63">
        <f t="shared" ca="1" si="1038"/>
        <v>0.17668719434356897</v>
      </c>
      <c r="AC8741" s="67">
        <f t="shared" ca="1" si="1039"/>
        <v>0.2368560761324624</v>
      </c>
      <c r="AD8741" s="67">
        <f t="shared" ca="1" si="1035"/>
        <v>0.10565153350340283</v>
      </c>
      <c r="AE8741" s="67">
        <f t="shared" ca="1" si="1035"/>
        <v>0.34674257676288128</v>
      </c>
      <c r="AF8741" s="67">
        <f t="shared" ca="1" si="1035"/>
        <v>0.13406261925768451</v>
      </c>
      <c r="AG8741" s="68" cm="1">
        <f t="array" aca="1" ref="AG8741" ca="1">+MMULT(MMULT(AB8741:AF8741,$N$13:$R$17),TRANSPOSE(AB8741:AF8741))</f>
        <v>1.5323113007029593E-4</v>
      </c>
      <c r="AH8741" s="69">
        <f t="shared" ca="1" si="1040"/>
        <v>1.2378656230394958E-2</v>
      </c>
      <c r="AI8741" s="70" cm="1">
        <f t="array" aca="1" ref="AI8741" ca="1">+MMULT(AB8741:AF8741,$N$5:$N$9)</f>
        <v>5.2787994885701507E-4</v>
      </c>
    </row>
    <row r="8742" spans="23:35" x14ac:dyDescent="0.3">
      <c r="W8742" s="62">
        <f t="shared" ca="1" si="1037"/>
        <v>0.44683937648354011</v>
      </c>
      <c r="X8742" s="62">
        <f t="shared" ca="1" si="1041"/>
        <v>0.15781465634577918</v>
      </c>
      <c r="Y8742" s="62">
        <f t="shared" ca="1" si="1041"/>
        <v>0.41527140622543413</v>
      </c>
      <c r="Z8742" s="62">
        <f t="shared" ca="1" si="1041"/>
        <v>0.85671590100972062</v>
      </c>
      <c r="AA8742" s="62">
        <f t="shared" ca="1" si="1041"/>
        <v>0.67764799923899643</v>
      </c>
      <c r="AB8742" s="63">
        <f t="shared" ca="1" si="1038"/>
        <v>0.17493686780425149</v>
      </c>
      <c r="AC8742" s="67">
        <f t="shared" ca="1" si="1039"/>
        <v>6.1784173749405258E-2</v>
      </c>
      <c r="AD8742" s="67">
        <f t="shared" ca="1" si="1035"/>
        <v>0.16257806029863264</v>
      </c>
      <c r="AE8742" s="67">
        <f t="shared" ca="1" si="1035"/>
        <v>0.33540284094962342</v>
      </c>
      <c r="AF8742" s="67">
        <f t="shared" ca="1" si="1035"/>
        <v>0.26529805719808719</v>
      </c>
      <c r="AG8742" s="68" cm="1">
        <f t="array" aca="1" ref="AG8742" ca="1">+MMULT(MMULT(AB8742:AF8742,$N$13:$R$17),TRANSPOSE(AB8742:AF8742))</f>
        <v>1.7408385550154917E-4</v>
      </c>
      <c r="AH8742" s="69">
        <f t="shared" ca="1" si="1040"/>
        <v>1.3194084109992218E-2</v>
      </c>
      <c r="AI8742" s="70" cm="1">
        <f t="array" aca="1" ref="AI8742" ca="1">+MMULT(AB8742:AF8742,$N$5:$N$9)</f>
        <v>4.8758705478834887E-4</v>
      </c>
    </row>
    <row r="8743" spans="23:35" x14ac:dyDescent="0.3">
      <c r="W8743" s="62">
        <f t="shared" ca="1" si="1037"/>
        <v>9.8858721704651931E-2</v>
      </c>
      <c r="X8743" s="62">
        <f t="shared" ca="1" si="1041"/>
        <v>1.4312170141372982E-2</v>
      </c>
      <c r="Y8743" s="62">
        <f t="shared" ca="1" si="1041"/>
        <v>0.97159860897620509</v>
      </c>
      <c r="Z8743" s="62">
        <f t="shared" ca="1" si="1041"/>
        <v>0.75505463593065536</v>
      </c>
      <c r="AA8743" s="62">
        <f t="shared" ca="1" si="1041"/>
        <v>0.44511811275708513</v>
      </c>
      <c r="AB8743" s="63">
        <f t="shared" ca="1" si="1038"/>
        <v>4.3265304287604299E-2</v>
      </c>
      <c r="AC8743" s="67">
        <f t="shared" ca="1" si="1039"/>
        <v>6.2636900973940916E-3</v>
      </c>
      <c r="AD8743" s="67">
        <f t="shared" ca="1" si="1035"/>
        <v>0.42521801554703381</v>
      </c>
      <c r="AE8743" s="67">
        <f t="shared" ca="1" si="1035"/>
        <v>0.33044801727158951</v>
      </c>
      <c r="AF8743" s="67">
        <f t="shared" ca="1" si="1035"/>
        <v>0.19480497279637826</v>
      </c>
      <c r="AG8743" s="68" cm="1">
        <f t="array" aca="1" ref="AG8743" ca="1">+MMULT(MMULT(AB8743:AF8743,$N$13:$R$17),TRANSPOSE(AB8743:AF8743))</f>
        <v>2.4523720856322407E-4</v>
      </c>
      <c r="AH8743" s="69">
        <f t="shared" ca="1" si="1040"/>
        <v>1.5660051358894839E-2</v>
      </c>
      <c r="AI8743" s="70" cm="1">
        <f t="array" aca="1" ref="AI8743" ca="1">+MMULT(AB8743:AF8743,$N$5:$N$9)</f>
        <v>-1.9062629594859614E-4</v>
      </c>
    </row>
    <row r="8744" spans="23:35" x14ac:dyDescent="0.3">
      <c r="W8744" s="62">
        <f t="shared" ca="1" si="1037"/>
        <v>0.98188478293184289</v>
      </c>
      <c r="X8744" s="62">
        <f t="shared" ca="1" si="1041"/>
        <v>4.2913390531815421E-2</v>
      </c>
      <c r="Y8744" s="62">
        <f t="shared" ca="1" si="1041"/>
        <v>0.56847595509715587</v>
      </c>
      <c r="Z8744" s="62">
        <f t="shared" ca="1" si="1041"/>
        <v>5.5259776920524528E-2</v>
      </c>
      <c r="AA8744" s="62">
        <f t="shared" ca="1" si="1041"/>
        <v>0.53775887135925216</v>
      </c>
      <c r="AB8744" s="63">
        <f t="shared" ca="1" si="1038"/>
        <v>0.44910946664278123</v>
      </c>
      <c r="AC8744" s="67">
        <f t="shared" ca="1" si="1039"/>
        <v>1.962838234036958E-2</v>
      </c>
      <c r="AD8744" s="67">
        <f t="shared" ca="1" si="1035"/>
        <v>0.26001821948049419</v>
      </c>
      <c r="AE8744" s="67">
        <f t="shared" ca="1" si="1035"/>
        <v>2.5275561217551278E-2</v>
      </c>
      <c r="AF8744" s="67">
        <f t="shared" ca="1" si="1035"/>
        <v>0.24596837031880373</v>
      </c>
      <c r="AG8744" s="68" cm="1">
        <f t="array" aca="1" ref="AG8744" ca="1">+MMULT(MMULT(AB8744:AF8744,$N$13:$R$17),TRANSPOSE(AB8744:AF8744))</f>
        <v>2.3094136961774369E-4</v>
      </c>
      <c r="AH8744" s="69">
        <f t="shared" ca="1" si="1040"/>
        <v>1.5196755233198423E-2</v>
      </c>
      <c r="AI8744" s="70" cm="1">
        <f t="array" aca="1" ref="AI8744" ca="1">+MMULT(AB8744:AF8744,$N$5:$N$9)</f>
        <v>6.2306576054620112E-5</v>
      </c>
    </row>
    <row r="8745" spans="23:35" x14ac:dyDescent="0.3">
      <c r="W8745" s="62">
        <f t="shared" ca="1" si="1037"/>
        <v>0.95785496659126801</v>
      </c>
      <c r="X8745" s="62">
        <f t="shared" ca="1" si="1041"/>
        <v>0.78762872298330577</v>
      </c>
      <c r="Y8745" s="62">
        <f t="shared" ca="1" si="1041"/>
        <v>0.95094156787770767</v>
      </c>
      <c r="Z8745" s="62">
        <f t="shared" ca="1" si="1041"/>
        <v>0.96896650168715193</v>
      </c>
      <c r="AA8745" s="62">
        <f t="shared" ca="1" si="1041"/>
        <v>0.28462074336182241</v>
      </c>
      <c r="AB8745" s="63">
        <f t="shared" ca="1" si="1038"/>
        <v>0.24249416071081498</v>
      </c>
      <c r="AC8745" s="67">
        <f t="shared" ca="1" si="1039"/>
        <v>0.19939904556873117</v>
      </c>
      <c r="AD8745" s="67">
        <f t="shared" ref="AD8745:AF8808" ca="1" si="1042">+Y8745/SUM($W8745:$AA8745)</f>
        <v>0.24074393872818009</v>
      </c>
      <c r="AE8745" s="67">
        <f t="shared" ca="1" si="1042"/>
        <v>0.24530719866673228</v>
      </c>
      <c r="AF8745" s="67">
        <f t="shared" ca="1" si="1042"/>
        <v>7.2055656325541451E-2</v>
      </c>
      <c r="AG8745" s="68" cm="1">
        <f t="array" aca="1" ref="AG8745" ca="1">+MMULT(MMULT(AB8745:AF8745,$N$13:$R$17),TRANSPOSE(AB8745:AF8745))</f>
        <v>1.7940610748934011E-4</v>
      </c>
      <c r="AH8745" s="69">
        <f t="shared" ca="1" si="1040"/>
        <v>1.339425651125661E-2</v>
      </c>
      <c r="AI8745" s="70" cm="1">
        <f t="array" aca="1" ref="AI8745" ca="1">+MMULT(AB8745:AF8745,$N$5:$N$9)</f>
        <v>1.0056238746188054E-4</v>
      </c>
    </row>
    <row r="8746" spans="23:35" x14ac:dyDescent="0.3">
      <c r="W8746" s="62">
        <f t="shared" ca="1" si="1037"/>
        <v>0.96449437730933785</v>
      </c>
      <c r="X8746" s="62">
        <f t="shared" ca="1" si="1041"/>
        <v>0.51436095082802702</v>
      </c>
      <c r="Y8746" s="62">
        <f t="shared" ca="1" si="1041"/>
        <v>0.10045481054766092</v>
      </c>
      <c r="Z8746" s="62">
        <f t="shared" ca="1" si="1041"/>
        <v>0.94495986184607916</v>
      </c>
      <c r="AA8746" s="62">
        <f t="shared" ca="1" si="1041"/>
        <v>0.97573384319337109</v>
      </c>
      <c r="AB8746" s="63">
        <f t="shared" ca="1" si="1038"/>
        <v>0.27556951945600888</v>
      </c>
      <c r="AC8746" s="67">
        <f t="shared" ca="1" si="1039"/>
        <v>0.14696011027252975</v>
      </c>
      <c r="AD8746" s="67">
        <f t="shared" ca="1" si="1042"/>
        <v>2.8701342922173325E-2</v>
      </c>
      <c r="AE8746" s="67">
        <f t="shared" ca="1" si="1042"/>
        <v>0.26998823545305439</v>
      </c>
      <c r="AF8746" s="67">
        <f t="shared" ca="1" si="1042"/>
        <v>0.27878079189623367</v>
      </c>
      <c r="AG8746" s="68" cm="1">
        <f t="array" aca="1" ref="AG8746" ca="1">+MMULT(MMULT(AB8746:AF8746,$N$13:$R$17),TRANSPOSE(AB8746:AF8746))</f>
        <v>1.5987482544855132E-4</v>
      </c>
      <c r="AH8746" s="69">
        <f t="shared" ca="1" si="1040"/>
        <v>1.2644161713951278E-2</v>
      </c>
      <c r="AI8746" s="70" cm="1">
        <f t="array" aca="1" ref="AI8746" ca="1">+MMULT(AB8746:AF8746,$N$5:$N$9)</f>
        <v>7.7796856664147981E-4</v>
      </c>
    </row>
    <row r="8747" spans="23:35" x14ac:dyDescent="0.3">
      <c r="W8747" s="62">
        <f t="shared" ca="1" si="1037"/>
        <v>0.33977042712228456</v>
      </c>
      <c r="X8747" s="62">
        <f t="shared" ca="1" si="1041"/>
        <v>0.71468033834669686</v>
      </c>
      <c r="Y8747" s="62">
        <f t="shared" ca="1" si="1041"/>
        <v>0.46604299500011392</v>
      </c>
      <c r="Z8747" s="62">
        <f t="shared" ca="1" si="1041"/>
        <v>0.21759991938405709</v>
      </c>
      <c r="AA8747" s="62">
        <f t="shared" ca="1" si="1041"/>
        <v>0.48499405236543669</v>
      </c>
      <c r="AB8747" s="63">
        <f t="shared" ca="1" si="1038"/>
        <v>0.15283716526257002</v>
      </c>
      <c r="AC8747" s="67">
        <f t="shared" ca="1" si="1039"/>
        <v>0.32148094201998167</v>
      </c>
      <c r="AD8747" s="67">
        <f t="shared" ca="1" si="1042"/>
        <v>0.20963769816453171</v>
      </c>
      <c r="AE8747" s="67">
        <f t="shared" ca="1" si="1042"/>
        <v>9.7881840752590307E-2</v>
      </c>
      <c r="AF8747" s="67">
        <f t="shared" ca="1" si="1042"/>
        <v>0.2181623538003262</v>
      </c>
      <c r="AG8747" s="68" cm="1">
        <f t="array" aca="1" ref="AG8747" ca="1">+MMULT(MMULT(AB8747:AF8747,$N$13:$R$17),TRANSPOSE(AB8747:AF8747))</f>
        <v>1.4699911859946248E-4</v>
      </c>
      <c r="AH8747" s="69">
        <f t="shared" ca="1" si="1040"/>
        <v>1.2124319304582113E-2</v>
      </c>
      <c r="AI8747" s="70" cm="1">
        <f t="array" aca="1" ref="AI8747" ca="1">+MMULT(AB8747:AF8747,$N$5:$N$9)</f>
        <v>2.1162672475347064E-4</v>
      </c>
    </row>
    <row r="8748" spans="23:35" x14ac:dyDescent="0.3">
      <c r="W8748" s="62">
        <f t="shared" ca="1" si="1037"/>
        <v>0.92875351509387827</v>
      </c>
      <c r="X8748" s="62">
        <f t="shared" ca="1" si="1041"/>
        <v>0.12698248836746795</v>
      </c>
      <c r="Y8748" s="62">
        <f t="shared" ca="1" si="1041"/>
        <v>0.63277817454877128</v>
      </c>
      <c r="Z8748" s="62">
        <f t="shared" ca="1" si="1041"/>
        <v>0.93751670920766927</v>
      </c>
      <c r="AA8748" s="62">
        <f t="shared" ca="1" si="1041"/>
        <v>0.13421142932995966</v>
      </c>
      <c r="AB8748" s="63">
        <f t="shared" ca="1" si="1038"/>
        <v>0.33647535563307951</v>
      </c>
      <c r="AC8748" s="67">
        <f t="shared" ca="1" si="1039"/>
        <v>4.6004108989346197E-2</v>
      </c>
      <c r="AD8748" s="67">
        <f t="shared" ca="1" si="1042"/>
        <v>0.22924732758252586</v>
      </c>
      <c r="AE8748" s="67">
        <f t="shared" ca="1" si="1042"/>
        <v>0.3396501472306343</v>
      </c>
      <c r="AF8748" s="67">
        <f t="shared" ca="1" si="1042"/>
        <v>4.8623060564414067E-2</v>
      </c>
      <c r="AG8748" s="68" cm="1">
        <f t="array" aca="1" ref="AG8748" ca="1">+MMULT(MMULT(AB8748:AF8748,$N$13:$R$17),TRANSPOSE(AB8748:AF8748))</f>
        <v>2.2728659131170641E-4</v>
      </c>
      <c r="AH8748" s="69">
        <f t="shared" ca="1" si="1040"/>
        <v>1.507602704002969E-2</v>
      </c>
      <c r="AI8748" s="70" cm="1">
        <f t="array" aca="1" ref="AI8748" ca="1">+MMULT(AB8748:AF8748,$N$5:$N$9)</f>
        <v>1.5710828759022728E-4</v>
      </c>
    </row>
    <row r="8749" spans="23:35" x14ac:dyDescent="0.3">
      <c r="W8749" s="62">
        <f t="shared" ca="1" si="1037"/>
        <v>0.47256959108077079</v>
      </c>
      <c r="X8749" s="62">
        <f t="shared" ca="1" si="1041"/>
        <v>0.49635500593433801</v>
      </c>
      <c r="Y8749" s="62">
        <f t="shared" ca="1" si="1041"/>
        <v>0.41793008459605041</v>
      </c>
      <c r="Z8749" s="62">
        <f t="shared" ca="1" si="1041"/>
        <v>8.3367868195166395E-2</v>
      </c>
      <c r="AA8749" s="62">
        <f t="shared" ca="1" si="1041"/>
        <v>0.83257139376505063</v>
      </c>
      <c r="AB8749" s="63">
        <f t="shared" ca="1" si="1038"/>
        <v>0.20521575210844448</v>
      </c>
      <c r="AC8749" s="67">
        <f t="shared" ca="1" si="1039"/>
        <v>0.21554468966708626</v>
      </c>
      <c r="AD8749" s="67">
        <f t="shared" ca="1" si="1042"/>
        <v>0.18148826809396917</v>
      </c>
      <c r="AE8749" s="67">
        <f t="shared" ca="1" si="1042"/>
        <v>3.6202921424168831E-2</v>
      </c>
      <c r="AF8749" s="67">
        <f t="shared" ca="1" si="1042"/>
        <v>0.36154836870633134</v>
      </c>
      <c r="AG8749" s="68" cm="1">
        <f t="array" aca="1" ref="AG8749" ca="1">+MMULT(MMULT(AB8749:AF8749,$N$13:$R$17),TRANSPOSE(AB8749:AF8749))</f>
        <v>1.713656738152255E-4</v>
      </c>
      <c r="AH8749" s="69">
        <f t="shared" ca="1" si="1040"/>
        <v>1.3090671251514396E-2</v>
      </c>
      <c r="AI8749" s="70" cm="1">
        <f t="array" aca="1" ref="AI8749" ca="1">+MMULT(AB8749:AF8749,$N$5:$N$9)</f>
        <v>3.5428521198527902E-4</v>
      </c>
    </row>
    <row r="8750" spans="23:35" x14ac:dyDescent="0.3">
      <c r="W8750" s="62">
        <f t="shared" ca="1" si="1037"/>
        <v>0.70522219849248868</v>
      </c>
      <c r="X8750" s="62">
        <f t="shared" ca="1" si="1041"/>
        <v>0.13755201488790214</v>
      </c>
      <c r="Y8750" s="62">
        <f t="shared" ca="1" si="1041"/>
        <v>0.78146253601698557</v>
      </c>
      <c r="Z8750" s="62">
        <f t="shared" ca="1" si="1041"/>
        <v>0.75386630347256778</v>
      </c>
      <c r="AA8750" s="62">
        <f t="shared" ca="1" si="1041"/>
        <v>0.4698480713756974</v>
      </c>
      <c r="AB8750" s="63">
        <f t="shared" ca="1" si="1038"/>
        <v>0.24762440355407653</v>
      </c>
      <c r="AC8750" s="67">
        <f t="shared" ca="1" si="1039"/>
        <v>4.8298586909329984E-2</v>
      </c>
      <c r="AD8750" s="67">
        <f t="shared" ca="1" si="1042"/>
        <v>0.27439464440387035</v>
      </c>
      <c r="AE8750" s="67">
        <f t="shared" ca="1" si="1042"/>
        <v>0.26470478971869649</v>
      </c>
      <c r="AF8750" s="67">
        <f t="shared" ca="1" si="1042"/>
        <v>0.16497757541402669</v>
      </c>
      <c r="AG8750" s="68" cm="1">
        <f t="array" aca="1" ref="AG8750" ca="1">+MMULT(MMULT(AB8750:AF8750,$N$13:$R$17),TRANSPOSE(AB8750:AF8750))</f>
        <v>1.97911768751724E-4</v>
      </c>
      <c r="AH8750" s="69">
        <f t="shared" ca="1" si="1040"/>
        <v>1.4068111769236268E-2</v>
      </c>
      <c r="AI8750" s="70" cm="1">
        <f t="array" aca="1" ref="AI8750" ca="1">+MMULT(AB8750:AF8750,$N$5:$N$9)</f>
        <v>1.0245535233104522E-4</v>
      </c>
    </row>
    <row r="8751" spans="23:35" x14ac:dyDescent="0.3">
      <c r="W8751" s="62">
        <f t="shared" ca="1" si="1037"/>
        <v>0.38901602127638513</v>
      </c>
      <c r="X8751" s="62">
        <f t="shared" ca="1" si="1041"/>
        <v>0.81938932037954426</v>
      </c>
      <c r="Y8751" s="62">
        <f t="shared" ca="1" si="1041"/>
        <v>0.53720748665376661</v>
      </c>
      <c r="Z8751" s="62">
        <f t="shared" ca="1" si="1041"/>
        <v>0.66847100873305476</v>
      </c>
      <c r="AA8751" s="62">
        <f t="shared" ca="1" si="1041"/>
        <v>0.27028183911164783</v>
      </c>
      <c r="AB8751" s="63">
        <f t="shared" ca="1" si="1038"/>
        <v>0.14491916087739823</v>
      </c>
      <c r="AC8751" s="67">
        <f t="shared" ca="1" si="1039"/>
        <v>0.30524504454005502</v>
      </c>
      <c r="AD8751" s="67">
        <f t="shared" ca="1" si="1042"/>
        <v>0.20012455509540189</v>
      </c>
      <c r="AE8751" s="67">
        <f t="shared" ca="1" si="1042"/>
        <v>0.2490238251335046</v>
      </c>
      <c r="AF8751" s="67">
        <f t="shared" ca="1" si="1042"/>
        <v>0.10068741435364034</v>
      </c>
      <c r="AG8751" s="68" cm="1">
        <f t="array" aca="1" ref="AG8751" ca="1">+MMULT(MMULT(AB8751:AF8751,$N$13:$R$17),TRANSPOSE(AB8751:AF8751))</f>
        <v>1.5403145837321772E-4</v>
      </c>
      <c r="AH8751" s="69">
        <f t="shared" ca="1" si="1040"/>
        <v>1.2410941075245572E-2</v>
      </c>
      <c r="AI8751" s="70" cm="1">
        <f t="array" aca="1" ref="AI8751" ca="1">+MMULT(AB8751:AF8751,$N$5:$N$9)</f>
        <v>2.2534346763753273E-4</v>
      </c>
    </row>
    <row r="8752" spans="23:35" x14ac:dyDescent="0.3">
      <c r="W8752" s="62">
        <f t="shared" ca="1" si="1037"/>
        <v>0.51904487817494049</v>
      </c>
      <c r="X8752" s="62">
        <f t="shared" ca="1" si="1041"/>
        <v>0.46546454381320934</v>
      </c>
      <c r="Y8752" s="62">
        <f t="shared" ca="1" si="1041"/>
        <v>0.21541039294157793</v>
      </c>
      <c r="Z8752" s="62">
        <f t="shared" ca="1" si="1041"/>
        <v>0.7272951958350572</v>
      </c>
      <c r="AA8752" s="62">
        <f t="shared" ca="1" si="1041"/>
        <v>0.41715363555515428</v>
      </c>
      <c r="AB8752" s="63">
        <f t="shared" ca="1" si="1038"/>
        <v>0.22140070802845302</v>
      </c>
      <c r="AC8752" s="67">
        <f t="shared" ca="1" si="1039"/>
        <v>0.19854579805265266</v>
      </c>
      <c r="AD8752" s="67">
        <f t="shared" ca="1" si="1042"/>
        <v>9.1884180962630305E-2</v>
      </c>
      <c r="AE8752" s="67">
        <f t="shared" ca="1" si="1042"/>
        <v>0.31023072970060622</v>
      </c>
      <c r="AF8752" s="67">
        <f t="shared" ca="1" si="1042"/>
        <v>0.17793858325565781</v>
      </c>
      <c r="AG8752" s="68" cm="1">
        <f t="array" aca="1" ref="AG8752" ca="1">+MMULT(MMULT(AB8752:AF8752,$N$13:$R$17),TRANSPOSE(AB8752:AF8752))</f>
        <v>1.5191647902219988E-4</v>
      </c>
      <c r="AH8752" s="69">
        <f t="shared" ca="1" si="1040"/>
        <v>1.2325440317578916E-2</v>
      </c>
      <c r="AI8752" s="70" cm="1">
        <f t="array" aca="1" ref="AI8752" ca="1">+MMULT(AB8752:AF8752,$N$5:$N$9)</f>
        <v>5.7318541792689939E-4</v>
      </c>
    </row>
    <row r="8753" spans="23:35" x14ac:dyDescent="0.3">
      <c r="W8753" s="62">
        <f t="shared" ca="1" si="1037"/>
        <v>0.80211729728690007</v>
      </c>
      <c r="X8753" s="62">
        <f t="shared" ca="1" si="1041"/>
        <v>0.41598949476663671</v>
      </c>
      <c r="Y8753" s="62">
        <f t="shared" ca="1" si="1041"/>
        <v>0.89619329496947187</v>
      </c>
      <c r="Z8753" s="62">
        <f t="shared" ca="1" si="1041"/>
        <v>2.5520069494797459E-2</v>
      </c>
      <c r="AA8753" s="62">
        <f t="shared" ca="1" si="1041"/>
        <v>0.93568785156773127</v>
      </c>
      <c r="AB8753" s="63">
        <f t="shared" ca="1" si="1038"/>
        <v>0.26080806656270339</v>
      </c>
      <c r="AC8753" s="67">
        <f t="shared" ca="1" si="1039"/>
        <v>0.13525879096168722</v>
      </c>
      <c r="AD8753" s="67">
        <f t="shared" ca="1" si="1042"/>
        <v>0.29139683350307394</v>
      </c>
      <c r="AE8753" s="67">
        <f t="shared" ca="1" si="1042"/>
        <v>8.2978387400406608E-3</v>
      </c>
      <c r="AF8753" s="67">
        <f t="shared" ca="1" si="1042"/>
        <v>0.30423847023249484</v>
      </c>
      <c r="AG8753" s="68" cm="1">
        <f t="array" aca="1" ref="AG8753" ca="1">+MMULT(MMULT(AB8753:AF8753,$N$13:$R$17),TRANSPOSE(AB8753:AF8753))</f>
        <v>1.9516868305998646E-4</v>
      </c>
      <c r="AH8753" s="69">
        <f t="shared" ca="1" si="1040"/>
        <v>1.3970278560572315E-2</v>
      </c>
      <c r="AI8753" s="70" cm="1">
        <f t="array" aca="1" ref="AI8753" ca="1">+MMULT(AB8753:AF8753,$N$5:$N$9)</f>
        <v>3.0718246109643515E-5</v>
      </c>
    </row>
    <row r="8754" spans="23:35" x14ac:dyDescent="0.3">
      <c r="W8754" s="62">
        <f t="shared" ca="1" si="1037"/>
        <v>0.84939813121197461</v>
      </c>
      <c r="X8754" s="62">
        <f t="shared" ref="X8754:AA8754" ca="1" si="1043">RAND()</f>
        <v>0.38413960171104156</v>
      </c>
      <c r="Y8754" s="62">
        <f t="shared" ca="1" si="1043"/>
        <v>4.8198850383970315E-3</v>
      </c>
      <c r="Z8754" s="62">
        <f t="shared" ca="1" si="1043"/>
        <v>0.67905105514488828</v>
      </c>
      <c r="AA8754" s="62">
        <f t="shared" ca="1" si="1043"/>
        <v>0.87115914229321856</v>
      </c>
      <c r="AB8754" s="63">
        <f t="shared" ca="1" si="1038"/>
        <v>0.30460013434899402</v>
      </c>
      <c r="AC8754" s="67">
        <f t="shared" ca="1" si="1039"/>
        <v>0.13775515861212995</v>
      </c>
      <c r="AD8754" s="67">
        <f t="shared" ca="1" si="1042"/>
        <v>1.7284446201307404E-3</v>
      </c>
      <c r="AE8754" s="67">
        <f t="shared" ca="1" si="1042"/>
        <v>0.24351247668961573</v>
      </c>
      <c r="AF8754" s="67">
        <f t="shared" ca="1" si="1042"/>
        <v>0.31240378572912958</v>
      </c>
      <c r="AG8754" s="68" cm="1">
        <f t="array" aca="1" ref="AG8754" ca="1">+MMULT(MMULT(AB8754:AF8754,$N$13:$R$17),TRANSPOSE(AB8754:AF8754))</f>
        <v>1.673087826075826E-4</v>
      </c>
      <c r="AH8754" s="69">
        <f t="shared" ca="1" si="1040"/>
        <v>1.293478962363063E-2</v>
      </c>
      <c r="AI8754" s="70" cm="1">
        <f t="array" aca="1" ref="AI8754" ca="1">+MMULT(AB8754:AF8754,$N$5:$N$9)</f>
        <v>8.5285535436777343E-4</v>
      </c>
    </row>
    <row r="8755" spans="23:35" x14ac:dyDescent="0.3">
      <c r="W8755" s="62">
        <f t="shared" ref="W8755:AA8818" ca="1" si="1044">RAND()</f>
        <v>0.78513711196894875</v>
      </c>
      <c r="X8755" s="62">
        <f t="shared" ca="1" si="1044"/>
        <v>0.82100097534263017</v>
      </c>
      <c r="Y8755" s="62">
        <f t="shared" ca="1" si="1044"/>
        <v>6.4843081169291605E-2</v>
      </c>
      <c r="Z8755" s="62">
        <f t="shared" ca="1" si="1044"/>
        <v>0.86333919252886338</v>
      </c>
      <c r="AA8755" s="62">
        <f t="shared" ca="1" si="1044"/>
        <v>0.73639148516231789</v>
      </c>
      <c r="AB8755" s="63">
        <f t="shared" ca="1" si="1038"/>
        <v>0.24005083568821597</v>
      </c>
      <c r="AC8755" s="67">
        <f t="shared" ca="1" si="1039"/>
        <v>0.2510159910000957</v>
      </c>
      <c r="AD8755" s="67">
        <f t="shared" ca="1" si="1042"/>
        <v>1.982537264638036E-2</v>
      </c>
      <c r="AE8755" s="67">
        <f t="shared" ca="1" si="1042"/>
        <v>0.26396064010936671</v>
      </c>
      <c r="AF8755" s="67">
        <f t="shared" ca="1" si="1042"/>
        <v>0.22514716055594122</v>
      </c>
      <c r="AG8755" s="68" cm="1">
        <f t="array" aca="1" ref="AG8755" ca="1">+MMULT(MMULT(AB8755:AF8755,$N$13:$R$17),TRANSPOSE(AB8755:AF8755))</f>
        <v>1.4377043164504326E-4</v>
      </c>
      <c r="AH8755" s="69">
        <f t="shared" ca="1" si="1040"/>
        <v>1.1990430836506387E-2</v>
      </c>
      <c r="AI8755" s="70" cm="1">
        <f t="array" aca="1" ref="AI8755" ca="1">+MMULT(AB8755:AF8755,$N$5:$N$9)</f>
        <v>7.5578727720293656E-4</v>
      </c>
    </row>
    <row r="8756" spans="23:35" x14ac:dyDescent="0.3">
      <c r="W8756" s="62">
        <f t="shared" ca="1" si="1044"/>
        <v>0.24128580020055856</v>
      </c>
      <c r="X8756" s="62">
        <f t="shared" ca="1" si="1044"/>
        <v>0.39654289514406393</v>
      </c>
      <c r="Y8756" s="62">
        <f t="shared" ca="1" si="1044"/>
        <v>0.70513345176666109</v>
      </c>
      <c r="Z8756" s="62">
        <f t="shared" ca="1" si="1044"/>
        <v>0.55848573200871121</v>
      </c>
      <c r="AA8756" s="62">
        <f t="shared" ca="1" si="1044"/>
        <v>0.72467500546232388</v>
      </c>
      <c r="AB8756" s="63">
        <f t="shared" ca="1" si="1038"/>
        <v>9.1879097363311221E-2</v>
      </c>
      <c r="AC8756" s="67">
        <f t="shared" ca="1" si="1039"/>
        <v>0.15099936772651579</v>
      </c>
      <c r="AD8756" s="67">
        <f t="shared" ca="1" si="1042"/>
        <v>0.26850740911875176</v>
      </c>
      <c r="AE8756" s="67">
        <f t="shared" ca="1" si="1042"/>
        <v>0.21266549836167992</v>
      </c>
      <c r="AF8756" s="67">
        <f t="shared" ca="1" si="1042"/>
        <v>0.27594862742974136</v>
      </c>
      <c r="AG8756" s="68" cm="1">
        <f t="array" aca="1" ref="AG8756" ca="1">+MMULT(MMULT(AB8756:AF8756,$N$13:$R$17),TRANSPOSE(AB8756:AF8756))</f>
        <v>1.7226402953161537E-4</v>
      </c>
      <c r="AH8756" s="69">
        <f t="shared" ca="1" si="1040"/>
        <v>1.3124939220111282E-2</v>
      </c>
      <c r="AI8756" s="70" cm="1">
        <f t="array" aca="1" ref="AI8756" ca="1">+MMULT(AB8756:AF8756,$N$5:$N$9)</f>
        <v>1.8027425511103347E-4</v>
      </c>
    </row>
    <row r="8757" spans="23:35" x14ac:dyDescent="0.3">
      <c r="W8757" s="62">
        <f t="shared" ca="1" si="1044"/>
        <v>0.48482532030487513</v>
      </c>
      <c r="X8757" s="62">
        <f t="shared" ca="1" si="1044"/>
        <v>0.77615799289038978</v>
      </c>
      <c r="Y8757" s="62">
        <f t="shared" ca="1" si="1044"/>
        <v>0.495137277702562</v>
      </c>
      <c r="Z8757" s="62">
        <f t="shared" ca="1" si="1044"/>
        <v>0.10688526655436414</v>
      </c>
      <c r="AA8757" s="62">
        <f t="shared" ca="1" si="1044"/>
        <v>0.79200475996329878</v>
      </c>
      <c r="AB8757" s="63">
        <f t="shared" ca="1" si="1038"/>
        <v>0.18260767664154448</v>
      </c>
      <c r="AC8757" s="67">
        <f t="shared" ca="1" si="1039"/>
        <v>0.29233705801370313</v>
      </c>
      <c r="AD8757" s="67">
        <f t="shared" ca="1" si="1042"/>
        <v>0.18649163753045611</v>
      </c>
      <c r="AE8757" s="67">
        <f t="shared" ca="1" si="1042"/>
        <v>4.0257943171018731E-2</v>
      </c>
      <c r="AF8757" s="67">
        <f t="shared" ca="1" si="1042"/>
        <v>0.29830568464327756</v>
      </c>
      <c r="AG8757" s="68" cm="1">
        <f t="array" aca="1" ref="AG8757" ca="1">+MMULT(MMULT(AB8757:AF8757,$N$13:$R$17),TRANSPOSE(AB8757:AF8757))</f>
        <v>1.5522206834762121E-4</v>
      </c>
      <c r="AH8757" s="69">
        <f t="shared" ca="1" si="1040"/>
        <v>1.2458814885358126E-2</v>
      </c>
      <c r="AI8757" s="70" cm="1">
        <f t="array" aca="1" ref="AI8757" ca="1">+MMULT(AB8757:AF8757,$N$5:$N$9)</f>
        <v>2.9652320467076621E-4</v>
      </c>
    </row>
    <row r="8758" spans="23:35" x14ac:dyDescent="0.3">
      <c r="W8758" s="62">
        <f t="shared" ca="1" si="1044"/>
        <v>0.41944995549958441</v>
      </c>
      <c r="X8758" s="62">
        <f t="shared" ca="1" si="1044"/>
        <v>0.29437924241145652</v>
      </c>
      <c r="Y8758" s="62">
        <f t="shared" ca="1" si="1044"/>
        <v>0.44177068022365595</v>
      </c>
      <c r="Z8758" s="62">
        <f t="shared" ca="1" si="1044"/>
        <v>0.46315947003230595</v>
      </c>
      <c r="AA8758" s="62">
        <f t="shared" ca="1" si="1044"/>
        <v>1.2839611007296692E-2</v>
      </c>
      <c r="AB8758" s="63">
        <f t="shared" ca="1" si="1038"/>
        <v>0.2570790776379599</v>
      </c>
      <c r="AC8758" s="67">
        <f t="shared" ca="1" si="1039"/>
        <v>0.18042377433265369</v>
      </c>
      <c r="AD8758" s="67">
        <f t="shared" ca="1" si="1042"/>
        <v>0.27075935403098195</v>
      </c>
      <c r="AE8758" s="67">
        <f t="shared" ca="1" si="1042"/>
        <v>0.28386845151378143</v>
      </c>
      <c r="AF8758" s="67">
        <f t="shared" ca="1" si="1042"/>
        <v>7.8693424846228207E-3</v>
      </c>
      <c r="AG8758" s="68" cm="1">
        <f t="array" aca="1" ref="AG8758" ca="1">+MMULT(MMULT(AB8758:AF8758,$N$13:$R$17),TRANSPOSE(AB8758:AF8758))</f>
        <v>2.0696618975905748E-4</v>
      </c>
      <c r="AH8758" s="69">
        <f t="shared" ca="1" si="1040"/>
        <v>1.4386319534858714E-2</v>
      </c>
      <c r="AI8758" s="70" cm="1">
        <f t="array" aca="1" ref="AI8758" ca="1">+MMULT(AB8758:AF8758,$N$5:$N$9)</f>
        <v>-3.8565098033519298E-7</v>
      </c>
    </row>
    <row r="8759" spans="23:35" x14ac:dyDescent="0.3">
      <c r="W8759" s="62">
        <f t="shared" ca="1" si="1044"/>
        <v>5.1603903365211479E-2</v>
      </c>
      <c r="X8759" s="62">
        <f t="shared" ca="1" si="1044"/>
        <v>0.12402535387720404</v>
      </c>
      <c r="Y8759" s="62">
        <f t="shared" ca="1" si="1044"/>
        <v>0.2000362540596422</v>
      </c>
      <c r="Z8759" s="62">
        <f t="shared" ca="1" si="1044"/>
        <v>0.64086921230655458</v>
      </c>
      <c r="AA8759" s="62">
        <f t="shared" ca="1" si="1044"/>
        <v>1.191824607746006E-2</v>
      </c>
      <c r="AB8759" s="63">
        <f t="shared" ca="1" si="1038"/>
        <v>5.0176240320413672E-2</v>
      </c>
      <c r="AC8759" s="67">
        <f t="shared" ca="1" si="1039"/>
        <v>0.12059409378249146</v>
      </c>
      <c r="AD8759" s="67">
        <f t="shared" ca="1" si="1042"/>
        <v>0.19450209193396739</v>
      </c>
      <c r="AE8759" s="67">
        <f t="shared" ca="1" si="1042"/>
        <v>0.62313905564604988</v>
      </c>
      <c r="AF8759" s="67">
        <f t="shared" ca="1" si="1042"/>
        <v>1.1588518317077754E-2</v>
      </c>
      <c r="AG8759" s="68" cm="1">
        <f t="array" aca="1" ref="AG8759" ca="1">+MMULT(MMULT(AB8759:AF8759,$N$13:$R$17),TRANSPOSE(AB8759:AF8759))</f>
        <v>2.482753073370446E-4</v>
      </c>
      <c r="AH8759" s="69">
        <f t="shared" ca="1" si="1040"/>
        <v>1.5756754340188354E-2</v>
      </c>
      <c r="AI8759" s="70" cm="1">
        <f t="array" aca="1" ref="AI8759" ca="1">+MMULT(AB8759:AF8759,$N$5:$N$9)</f>
        <v>3.7543250320850165E-4</v>
      </c>
    </row>
    <row r="8760" spans="23:35" x14ac:dyDescent="0.3">
      <c r="W8760" s="62">
        <f t="shared" ca="1" si="1044"/>
        <v>0.97596346489190822</v>
      </c>
      <c r="X8760" s="62">
        <f t="shared" ca="1" si="1044"/>
        <v>0.5599568624707435</v>
      </c>
      <c r="Y8760" s="62">
        <f t="shared" ca="1" si="1044"/>
        <v>0.94283555551331166</v>
      </c>
      <c r="Z8760" s="62">
        <f t="shared" ca="1" si="1044"/>
        <v>0.59426307801695155</v>
      </c>
      <c r="AA8760" s="62">
        <f t="shared" ca="1" si="1044"/>
        <v>0.10583481144752083</v>
      </c>
      <c r="AB8760" s="63">
        <f t="shared" ca="1" si="1038"/>
        <v>0.30701741407040367</v>
      </c>
      <c r="AC8760" s="67">
        <f t="shared" ca="1" si="1039"/>
        <v>0.17615055695326132</v>
      </c>
      <c r="AD8760" s="67">
        <f t="shared" ca="1" si="1042"/>
        <v>0.29659607614449895</v>
      </c>
      <c r="AE8760" s="67">
        <f t="shared" ca="1" si="1042"/>
        <v>0.18694256501752343</v>
      </c>
      <c r="AF8760" s="67">
        <f t="shared" ca="1" si="1042"/>
        <v>3.3293387814312639E-2</v>
      </c>
      <c r="AG8760" s="68" cm="1">
        <f t="array" aca="1" ref="AG8760" ca="1">+MMULT(MMULT(AB8760:AF8760,$N$13:$R$17),TRANSPOSE(AB8760:AF8760))</f>
        <v>2.0637203114205906E-4</v>
      </c>
      <c r="AH8760" s="69">
        <f t="shared" ca="1" si="1040"/>
        <v>1.4365654567128469E-2</v>
      </c>
      <c r="AI8760" s="70" cm="1">
        <f t="array" aca="1" ref="AI8760" ca="1">+MMULT(AB8760:AF8760,$N$5:$N$9)</f>
        <v>-9.6573134400692099E-5</v>
      </c>
    </row>
    <row r="8761" spans="23:35" x14ac:dyDescent="0.3">
      <c r="W8761" s="62">
        <f t="shared" ca="1" si="1044"/>
        <v>0.4378805937660909</v>
      </c>
      <c r="X8761" s="62">
        <f t="shared" ca="1" si="1044"/>
        <v>0.9607248384930388</v>
      </c>
      <c r="Y8761" s="62">
        <f t="shared" ca="1" si="1044"/>
        <v>0.55625362024212488</v>
      </c>
      <c r="Z8761" s="62">
        <f t="shared" ca="1" si="1044"/>
        <v>0.81511425964919815</v>
      </c>
      <c r="AA8761" s="62">
        <f t="shared" ca="1" si="1044"/>
        <v>0.46470913720081741</v>
      </c>
      <c r="AB8761" s="63">
        <f t="shared" ca="1" si="1038"/>
        <v>0.135370504098141</v>
      </c>
      <c r="AC8761" s="67">
        <f t="shared" ca="1" si="1039"/>
        <v>0.29700746627716623</v>
      </c>
      <c r="AD8761" s="67">
        <f t="shared" ca="1" si="1042"/>
        <v>0.17196544914437706</v>
      </c>
      <c r="AE8761" s="67">
        <f t="shared" ca="1" si="1042"/>
        <v>0.25199204942441039</v>
      </c>
      <c r="AF8761" s="67">
        <f t="shared" ca="1" si="1042"/>
        <v>0.14366453105590532</v>
      </c>
      <c r="AG8761" s="68" cm="1">
        <f t="array" aca="1" ref="AG8761" ca="1">+MMULT(MMULT(AB8761:AF8761,$N$13:$R$17),TRANSPOSE(AB8761:AF8761))</f>
        <v>1.4588261478452232E-4</v>
      </c>
      <c r="AH8761" s="69">
        <f t="shared" ca="1" si="1040"/>
        <v>1.2078187562069166E-2</v>
      </c>
      <c r="AI8761" s="70" cm="1">
        <f t="array" aca="1" ref="AI8761" ca="1">+MMULT(AB8761:AF8761,$N$5:$N$9)</f>
        <v>3.2768181276495394E-4</v>
      </c>
    </row>
    <row r="8762" spans="23:35" x14ac:dyDescent="0.3">
      <c r="W8762" s="62">
        <f t="shared" ca="1" si="1044"/>
        <v>0.49190764416527877</v>
      </c>
      <c r="X8762" s="62">
        <f t="shared" ca="1" si="1044"/>
        <v>0.20410624900777585</v>
      </c>
      <c r="Y8762" s="62">
        <f t="shared" ca="1" si="1044"/>
        <v>0.27302060704966669</v>
      </c>
      <c r="Z8762" s="62">
        <f t="shared" ca="1" si="1044"/>
        <v>0.16451244296161327</v>
      </c>
      <c r="AA8762" s="62">
        <f t="shared" ca="1" si="1044"/>
        <v>8.0784724872553726E-2</v>
      </c>
      <c r="AB8762" s="63">
        <f t="shared" ca="1" si="1038"/>
        <v>0.405085082687833</v>
      </c>
      <c r="AC8762" s="67">
        <f t="shared" ca="1" si="1039"/>
        <v>0.16808113827285445</v>
      </c>
      <c r="AD8762" s="67">
        <f t="shared" ca="1" si="1042"/>
        <v>0.22483199131794063</v>
      </c>
      <c r="AE8762" s="67">
        <f t="shared" ca="1" si="1042"/>
        <v>0.13547570839921988</v>
      </c>
      <c r="AF8762" s="67">
        <f t="shared" ca="1" si="1042"/>
        <v>6.6526079322152015E-2</v>
      </c>
      <c r="AG8762" s="68" cm="1">
        <f t="array" aca="1" ref="AG8762" ca="1">+MMULT(MMULT(AB8762:AF8762,$N$13:$R$17),TRANSPOSE(AB8762:AF8762))</f>
        <v>2.0073578396176517E-4</v>
      </c>
      <c r="AH8762" s="69">
        <f t="shared" ca="1" si="1040"/>
        <v>1.4168125633327974E-2</v>
      </c>
      <c r="AI8762" s="70" cm="1">
        <f t="array" aca="1" ref="AI8762" ca="1">+MMULT(AB8762:AF8762,$N$5:$N$9)</f>
        <v>6.8625014567571231E-5</v>
      </c>
    </row>
    <row r="8763" spans="23:35" x14ac:dyDescent="0.3">
      <c r="W8763" s="62">
        <f t="shared" ca="1" si="1044"/>
        <v>0.85075150652529707</v>
      </c>
      <c r="X8763" s="62">
        <f t="shared" ca="1" si="1044"/>
        <v>0.31615744471088325</v>
      </c>
      <c r="Y8763" s="62">
        <f t="shared" ca="1" si="1044"/>
        <v>2.2099764084956841E-2</v>
      </c>
      <c r="Z8763" s="62">
        <f t="shared" ca="1" si="1044"/>
        <v>0.43701588760112065</v>
      </c>
      <c r="AA8763" s="62">
        <f t="shared" ca="1" si="1044"/>
        <v>0.99476403999566521</v>
      </c>
      <c r="AB8763" s="63">
        <f t="shared" ca="1" si="1038"/>
        <v>0.32461660303063994</v>
      </c>
      <c r="AC8763" s="67">
        <f t="shared" ca="1" si="1039"/>
        <v>0.12063446839378894</v>
      </c>
      <c r="AD8763" s="67">
        <f t="shared" ca="1" si="1042"/>
        <v>8.4324862077971661E-3</v>
      </c>
      <c r="AE8763" s="67">
        <f t="shared" ca="1" si="1042"/>
        <v>0.16674976396210173</v>
      </c>
      <c r="AF8763" s="67">
        <f t="shared" ca="1" si="1042"/>
        <v>0.3795666784056721</v>
      </c>
      <c r="AG8763" s="68" cm="1">
        <f t="array" aca="1" ref="AG8763" ca="1">+MMULT(MMULT(AB8763:AF8763,$N$13:$R$17),TRANSPOSE(AB8763:AF8763))</f>
        <v>1.8214330415103168E-4</v>
      </c>
      <c r="AH8763" s="69">
        <f t="shared" ca="1" si="1040"/>
        <v>1.3496047723353369E-2</v>
      </c>
      <c r="AI8763" s="70" cm="1">
        <f t="array" aca="1" ref="AI8763" ca="1">+MMULT(AB8763:AF8763,$N$5:$N$9)</f>
        <v>8.466010214089833E-4</v>
      </c>
    </row>
    <row r="8764" spans="23:35" x14ac:dyDescent="0.3">
      <c r="W8764" s="62">
        <f t="shared" ca="1" si="1044"/>
        <v>0.61399877388310342</v>
      </c>
      <c r="X8764" s="62">
        <f t="shared" ca="1" si="1044"/>
        <v>0.39607296540523196</v>
      </c>
      <c r="Y8764" s="62">
        <f t="shared" ca="1" si="1044"/>
        <v>0.44238190190801219</v>
      </c>
      <c r="Z8764" s="62">
        <f t="shared" ca="1" si="1044"/>
        <v>0.62794223504265434</v>
      </c>
      <c r="AA8764" s="62">
        <f t="shared" ca="1" si="1044"/>
        <v>0.98744967824037677</v>
      </c>
      <c r="AB8764" s="63">
        <f t="shared" ca="1" si="1038"/>
        <v>0.20014005365641704</v>
      </c>
      <c r="AC8764" s="67">
        <f t="shared" ca="1" si="1039"/>
        <v>0.12910459746805816</v>
      </c>
      <c r="AD8764" s="67">
        <f t="shared" ca="1" si="1042"/>
        <v>0.14419953483710671</v>
      </c>
      <c r="AE8764" s="67">
        <f t="shared" ca="1" si="1042"/>
        <v>0.20468508726777079</v>
      </c>
      <c r="AF8764" s="67">
        <f t="shared" ca="1" si="1042"/>
        <v>0.32187072677064715</v>
      </c>
      <c r="AG8764" s="68" cm="1">
        <f t="array" aca="1" ref="AG8764" ca="1">+MMULT(MMULT(AB8764:AF8764,$N$13:$R$17),TRANSPOSE(AB8764:AF8764))</f>
        <v>1.6292758517854757E-4</v>
      </c>
      <c r="AH8764" s="69">
        <f t="shared" ca="1" si="1040"/>
        <v>1.2764309036471484E-2</v>
      </c>
      <c r="AI8764" s="70" cm="1">
        <f t="array" aca="1" ref="AI8764" ca="1">+MMULT(AB8764:AF8764,$N$5:$N$9)</f>
        <v>5.0362396371090841E-4</v>
      </c>
    </row>
    <row r="8765" spans="23:35" x14ac:dyDescent="0.3">
      <c r="W8765" s="62">
        <f t="shared" ca="1" si="1044"/>
        <v>0.44231405514555266</v>
      </c>
      <c r="X8765" s="62">
        <f t="shared" ca="1" si="1044"/>
        <v>0.14177532297708784</v>
      </c>
      <c r="Y8765" s="62">
        <f t="shared" ca="1" si="1044"/>
        <v>0.53181134234165772</v>
      </c>
      <c r="Z8765" s="62">
        <f t="shared" ca="1" si="1044"/>
        <v>0.93185796449860192</v>
      </c>
      <c r="AA8765" s="62">
        <f t="shared" ca="1" si="1044"/>
        <v>0.70848889994745823</v>
      </c>
      <c r="AB8765" s="63">
        <f t="shared" ca="1" si="1038"/>
        <v>0.16047689531488082</v>
      </c>
      <c r="AC8765" s="67">
        <f t="shared" ca="1" si="1039"/>
        <v>5.1437803974238694E-2</v>
      </c>
      <c r="AD8765" s="67">
        <f t="shared" ca="1" si="1042"/>
        <v>0.19294759485801194</v>
      </c>
      <c r="AE8765" s="67">
        <f t="shared" ca="1" si="1042"/>
        <v>0.33808935365612619</v>
      </c>
      <c r="AF8765" s="67">
        <f t="shared" ca="1" si="1042"/>
        <v>0.25704835219674232</v>
      </c>
      <c r="AG8765" s="68" cm="1">
        <f t="array" aca="1" ref="AG8765" ca="1">+MMULT(MMULT(AB8765:AF8765,$N$13:$R$17),TRANSPOSE(AB8765:AF8765))</f>
        <v>1.789803800319188E-4</v>
      </c>
      <c r="AH8765" s="69">
        <f t="shared" ca="1" si="1040"/>
        <v>1.3378354907533243E-2</v>
      </c>
      <c r="AI8765" s="70" cm="1">
        <f t="array" aca="1" ref="AI8765" ca="1">+MMULT(AB8765:AF8765,$N$5:$N$9)</f>
        <v>4.1081707334945634E-4</v>
      </c>
    </row>
    <row r="8766" spans="23:35" x14ac:dyDescent="0.3">
      <c r="W8766" s="62">
        <f t="shared" ca="1" si="1044"/>
        <v>0.74276938921065783</v>
      </c>
      <c r="X8766" s="62">
        <f t="shared" ca="1" si="1044"/>
        <v>0.6391641824198826</v>
      </c>
      <c r="Y8766" s="62">
        <f t="shared" ca="1" si="1044"/>
        <v>0.12392505517950103</v>
      </c>
      <c r="Z8766" s="62">
        <f t="shared" ca="1" si="1044"/>
        <v>5.2455622009766611E-2</v>
      </c>
      <c r="AA8766" s="62">
        <f t="shared" ca="1" si="1044"/>
        <v>0.55609794890660469</v>
      </c>
      <c r="AB8766" s="63">
        <f t="shared" ca="1" si="1038"/>
        <v>0.35128883100908309</v>
      </c>
      <c r="AC8766" s="67">
        <f t="shared" ca="1" si="1039"/>
        <v>0.30228929964893492</v>
      </c>
      <c r="AD8766" s="67">
        <f t="shared" ca="1" si="1042"/>
        <v>5.8609695551678755E-2</v>
      </c>
      <c r="AE8766" s="67">
        <f t="shared" ca="1" si="1042"/>
        <v>2.4808607359610935E-2</v>
      </c>
      <c r="AF8766" s="67">
        <f t="shared" ca="1" si="1042"/>
        <v>0.26300356643069228</v>
      </c>
      <c r="AG8766" s="68" cm="1">
        <f t="array" aca="1" ref="AG8766" ca="1">+MMULT(MMULT(AB8766:AF8766,$N$13:$R$17),TRANSPOSE(AB8766:AF8766))</f>
        <v>1.5753445009235014E-4</v>
      </c>
      <c r="AH8766" s="69">
        <f t="shared" ca="1" si="1040"/>
        <v>1.2551272847498381E-2</v>
      </c>
      <c r="AI8766" s="70" cm="1">
        <f t="array" aca="1" ref="AI8766" ca="1">+MMULT(AB8766:AF8766,$N$5:$N$9)</f>
        <v>5.5920685323637405E-4</v>
      </c>
    </row>
    <row r="8767" spans="23:35" x14ac:dyDescent="0.3">
      <c r="W8767" s="62">
        <f t="shared" ca="1" si="1044"/>
        <v>0.54959386584081971</v>
      </c>
      <c r="X8767" s="62">
        <f t="shared" ca="1" si="1044"/>
        <v>0.66997804434403929</v>
      </c>
      <c r="Y8767" s="62">
        <f t="shared" ca="1" si="1044"/>
        <v>0.17499971158292349</v>
      </c>
      <c r="Z8767" s="62">
        <f t="shared" ca="1" si="1044"/>
        <v>0.64688396468594067</v>
      </c>
      <c r="AA8767" s="62">
        <f t="shared" ca="1" si="1044"/>
        <v>0.74345789737836854</v>
      </c>
      <c r="AB8767" s="63">
        <f t="shared" ca="1" si="1038"/>
        <v>0.19734683645704082</v>
      </c>
      <c r="AC8767" s="67">
        <f t="shared" ca="1" si="1039"/>
        <v>0.24057409619136075</v>
      </c>
      <c r="AD8767" s="67">
        <f t="shared" ca="1" si="1042"/>
        <v>6.2838473295091624E-2</v>
      </c>
      <c r="AE8767" s="67">
        <f t="shared" ca="1" si="1042"/>
        <v>0.23228152990800147</v>
      </c>
      <c r="AF8767" s="67">
        <f t="shared" ca="1" si="1042"/>
        <v>0.26695906414850518</v>
      </c>
      <c r="AG8767" s="68" cm="1">
        <f t="array" aca="1" ref="AG8767" ca="1">+MMULT(MMULT(AB8767:AF8767,$N$13:$R$17),TRANSPOSE(AB8767:AF8767))</f>
        <v>1.4204457987170466E-4</v>
      </c>
      <c r="AH8767" s="69">
        <f t="shared" ca="1" si="1040"/>
        <v>1.1918245670890689E-2</v>
      </c>
      <c r="AI8767" s="70" cm="1">
        <f t="array" aca="1" ref="AI8767" ca="1">+MMULT(AB8767:AF8767,$N$5:$N$9)</f>
        <v>6.7013680697559669E-4</v>
      </c>
    </row>
    <row r="8768" spans="23:35" x14ac:dyDescent="0.3">
      <c r="W8768" s="62">
        <f t="shared" ca="1" si="1044"/>
        <v>0.36898857754502223</v>
      </c>
      <c r="X8768" s="62">
        <f t="shared" ca="1" si="1044"/>
        <v>0.78017977008544503</v>
      </c>
      <c r="Y8768" s="62">
        <f t="shared" ca="1" si="1044"/>
        <v>0.28076324653651208</v>
      </c>
      <c r="Z8768" s="62">
        <f t="shared" ca="1" si="1044"/>
        <v>0.68395313270112068</v>
      </c>
      <c r="AA8768" s="62">
        <f t="shared" ca="1" si="1044"/>
        <v>0.18770286989555685</v>
      </c>
      <c r="AB8768" s="63">
        <f t="shared" ca="1" si="1038"/>
        <v>0.16031915451050832</v>
      </c>
      <c r="AC8768" s="67">
        <f t="shared" ca="1" si="1039"/>
        <v>0.33897461525361156</v>
      </c>
      <c r="AD8768" s="67">
        <f t="shared" ca="1" si="1042"/>
        <v>0.12198677422979823</v>
      </c>
      <c r="AE8768" s="67">
        <f t="shared" ca="1" si="1042"/>
        <v>0.29716580575201712</v>
      </c>
      <c r="AF8768" s="67">
        <f t="shared" ca="1" si="1042"/>
        <v>8.155365025406483E-2</v>
      </c>
      <c r="AG8768" s="68" cm="1">
        <f t="array" aca="1" ref="AG8768" ca="1">+MMULT(MMULT(AB8768:AF8768,$N$13:$R$17),TRANSPOSE(AB8768:AF8768))</f>
        <v>1.503640669266177E-4</v>
      </c>
      <c r="AH8768" s="69">
        <f t="shared" ca="1" si="1040"/>
        <v>1.2262302676358047E-2</v>
      </c>
      <c r="AI8768" s="70" cm="1">
        <f t="array" aca="1" ref="AI8768" ca="1">+MMULT(AB8768:AF8768,$N$5:$N$9)</f>
        <v>4.222161359653863E-4</v>
      </c>
    </row>
    <row r="8769" spans="23:35" x14ac:dyDescent="0.3">
      <c r="W8769" s="62">
        <f t="shared" ca="1" si="1044"/>
        <v>0.19866079802484327</v>
      </c>
      <c r="X8769" s="62">
        <f t="shared" ca="1" si="1044"/>
        <v>0.99991772448525651</v>
      </c>
      <c r="Y8769" s="62">
        <f t="shared" ca="1" si="1044"/>
        <v>0.43391717433425125</v>
      </c>
      <c r="Z8769" s="62">
        <f t="shared" ca="1" si="1044"/>
        <v>0.1340597592351036</v>
      </c>
      <c r="AA8769" s="62">
        <f t="shared" ca="1" si="1044"/>
        <v>0.98949778732681559</v>
      </c>
      <c r="AB8769" s="63">
        <f t="shared" ca="1" si="1038"/>
        <v>7.2081625599987958E-2</v>
      </c>
      <c r="AC8769" s="67">
        <f t="shared" ca="1" si="1039"/>
        <v>0.36280784011612016</v>
      </c>
      <c r="AD8769" s="67">
        <f t="shared" ca="1" si="1042"/>
        <v>0.15744150639047994</v>
      </c>
      <c r="AE8769" s="67">
        <f t="shared" ca="1" si="1042"/>
        <v>4.8641933734711172E-2</v>
      </c>
      <c r="AF8769" s="67">
        <f t="shared" ca="1" si="1042"/>
        <v>0.35902709415870077</v>
      </c>
      <c r="AG8769" s="68" cm="1">
        <f t="array" aca="1" ref="AG8769" ca="1">+MMULT(MMULT(AB8769:AF8769,$N$13:$R$17),TRANSPOSE(AB8769:AF8769))</f>
        <v>1.619695600499175E-4</v>
      </c>
      <c r="AH8769" s="69">
        <f t="shared" ca="1" si="1040"/>
        <v>1.2726726211006407E-2</v>
      </c>
      <c r="AI8769" s="70" cm="1">
        <f t="array" aca="1" ref="AI8769" ca="1">+MMULT(AB8769:AF8769,$N$5:$N$9)</f>
        <v>4.2155778642435888E-4</v>
      </c>
    </row>
    <row r="8770" spans="23:35" x14ac:dyDescent="0.3">
      <c r="W8770" s="62">
        <f t="shared" ca="1" si="1044"/>
        <v>0.24332863713871689</v>
      </c>
      <c r="X8770" s="62">
        <f t="shared" ca="1" si="1044"/>
        <v>0.64019553244806227</v>
      </c>
      <c r="Y8770" s="62">
        <f t="shared" ca="1" si="1044"/>
        <v>0.64000716468025431</v>
      </c>
      <c r="Z8770" s="62">
        <f t="shared" ca="1" si="1044"/>
        <v>0.18761259984014667</v>
      </c>
      <c r="AA8770" s="62">
        <f t="shared" ca="1" si="1044"/>
        <v>0.20727690123061704</v>
      </c>
      <c r="AB8770" s="63">
        <f t="shared" ca="1" si="1038"/>
        <v>0.12683798708632738</v>
      </c>
      <c r="AC8770" s="67">
        <f t="shared" ca="1" si="1039"/>
        <v>0.33370964318959567</v>
      </c>
      <c r="AD8770" s="67">
        <f t="shared" ca="1" si="1042"/>
        <v>0.33361145421857419</v>
      </c>
      <c r="AE8770" s="67">
        <f t="shared" ca="1" si="1042"/>
        <v>9.7795330609569672E-2</v>
      </c>
      <c r="AF8770" s="67">
        <f t="shared" ca="1" si="1042"/>
        <v>0.1080455848959332</v>
      </c>
      <c r="AG8770" s="68" cm="1">
        <f t="array" aca="1" ref="AG8770" ca="1">+MMULT(MMULT(AB8770:AF8770,$N$13:$R$17),TRANSPOSE(AB8770:AF8770))</f>
        <v>1.7684655144822436E-4</v>
      </c>
      <c r="AH8770" s="69">
        <f t="shared" ca="1" si="1040"/>
        <v>1.3298366495484487E-2</v>
      </c>
      <c r="AI8770" s="70" cm="1">
        <f t="array" aca="1" ref="AI8770" ca="1">+MMULT(AB8770:AF8770,$N$5:$N$9)</f>
        <v>-1.6811800278216488E-4</v>
      </c>
    </row>
    <row r="8771" spans="23:35" x14ac:dyDescent="0.3">
      <c r="W8771" s="62">
        <f t="shared" ca="1" si="1044"/>
        <v>0.84362247305346383</v>
      </c>
      <c r="X8771" s="62">
        <f t="shared" ca="1" si="1044"/>
        <v>0.37705522578018302</v>
      </c>
      <c r="Y8771" s="62">
        <f t="shared" ca="1" si="1044"/>
        <v>0.64480069680210084</v>
      </c>
      <c r="Z8771" s="62">
        <f t="shared" ca="1" si="1044"/>
        <v>3.833778999894677E-3</v>
      </c>
      <c r="AA8771" s="62">
        <f t="shared" ca="1" si="1044"/>
        <v>0.85757338350972756</v>
      </c>
      <c r="AB8771" s="63">
        <f t="shared" ref="AB8771:AB8834" ca="1" si="1045">+W8771/SUM($W8771:$AA8771)</f>
        <v>0.30937215921420436</v>
      </c>
      <c r="AC8771" s="67">
        <f t="shared" ref="AC8771:AC8834" ca="1" si="1046">+X8771/SUM($W8771:$AA8771)</f>
        <v>0.13827321232968379</v>
      </c>
      <c r="AD8771" s="67">
        <f t="shared" ca="1" si="1042"/>
        <v>0.23646049056809249</v>
      </c>
      <c r="AE8771" s="67">
        <f t="shared" ca="1" si="1042"/>
        <v>1.4059185536565517E-3</v>
      </c>
      <c r="AF8771" s="67">
        <f t="shared" ca="1" si="1042"/>
        <v>0.31448821933436288</v>
      </c>
      <c r="AG8771" s="68" cm="1">
        <f t="array" aca="1" ref="AG8771" ca="1">+MMULT(MMULT(AB8771:AF8771,$N$13:$R$17),TRANSPOSE(AB8771:AF8771))</f>
        <v>1.9081230818521541E-4</v>
      </c>
      <c r="AH8771" s="69">
        <f t="shared" ref="AH8771:AH8834" ca="1" si="1047">SQRT(AG8771)</f>
        <v>1.3813482840515473E-2</v>
      </c>
      <c r="AI8771" s="70" cm="1">
        <f t="array" aca="1" ref="AI8771" ca="1">+MMULT(AB8771:AF8771,$N$5:$N$9)</f>
        <v>1.6400759628236927E-4</v>
      </c>
    </row>
    <row r="8772" spans="23:35" x14ac:dyDescent="0.3">
      <c r="W8772" s="62">
        <f t="shared" ca="1" si="1044"/>
        <v>0.17608531104573388</v>
      </c>
      <c r="X8772" s="62">
        <f t="shared" ca="1" si="1044"/>
        <v>0.88105495001883816</v>
      </c>
      <c r="Y8772" s="62">
        <f t="shared" ca="1" si="1044"/>
        <v>0.96030747066960487</v>
      </c>
      <c r="Z8772" s="62">
        <f t="shared" ca="1" si="1044"/>
        <v>0.63542650741847329</v>
      </c>
      <c r="AA8772" s="62">
        <f t="shared" ca="1" si="1044"/>
        <v>5.3175223739189037E-2</v>
      </c>
      <c r="AB8772" s="63">
        <f t="shared" ca="1" si="1045"/>
        <v>6.5070987600337152E-2</v>
      </c>
      <c r="AC8772" s="67">
        <f t="shared" ca="1" si="1046"/>
        <v>0.32558715651756509</v>
      </c>
      <c r="AD8772" s="67">
        <f t="shared" ca="1" si="1042"/>
        <v>0.35487432282311848</v>
      </c>
      <c r="AE8772" s="67">
        <f t="shared" ca="1" si="1042"/>
        <v>0.23481703351402164</v>
      </c>
      <c r="AF8772" s="67">
        <f t="shared" ca="1" si="1042"/>
        <v>1.9650499544957671E-2</v>
      </c>
      <c r="AG8772" s="68" cm="1">
        <f t="array" aca="1" ref="AG8772" ca="1">+MMULT(MMULT(AB8772:AF8772,$N$13:$R$17),TRANSPOSE(AB8772:AF8772))</f>
        <v>2.0215672517501953E-4</v>
      </c>
      <c r="AH8772" s="69">
        <f t="shared" ca="1" si="1047"/>
        <v>1.4218182906933627E-2</v>
      </c>
      <c r="AI8772" s="70" cm="1">
        <f t="array" aca="1" ref="AI8772" ca="1">+MMULT(AB8772:AF8772,$N$5:$N$9)</f>
        <v>-2.1081308374863356E-4</v>
      </c>
    </row>
    <row r="8773" spans="23:35" x14ac:dyDescent="0.3">
      <c r="W8773" s="62">
        <f t="shared" ca="1" si="1044"/>
        <v>0.73643256417410174</v>
      </c>
      <c r="X8773" s="62">
        <f t="shared" ca="1" si="1044"/>
        <v>0.43181510742571416</v>
      </c>
      <c r="Y8773" s="62">
        <f t="shared" ca="1" si="1044"/>
        <v>0.21805438618520667</v>
      </c>
      <c r="Z8773" s="62">
        <f t="shared" ca="1" si="1044"/>
        <v>0.81384640467605851</v>
      </c>
      <c r="AA8773" s="62">
        <f t="shared" ca="1" si="1044"/>
        <v>3.8970541460047525E-2</v>
      </c>
      <c r="AB8773" s="63">
        <f t="shared" ca="1" si="1045"/>
        <v>0.32889389214439546</v>
      </c>
      <c r="AC8773" s="67">
        <f t="shared" ca="1" si="1046"/>
        <v>0.19285044996247308</v>
      </c>
      <c r="AD8773" s="67">
        <f t="shared" ca="1" si="1042"/>
        <v>9.7384009426632293E-2</v>
      </c>
      <c r="AE8773" s="67">
        <f t="shared" ca="1" si="1042"/>
        <v>0.36346724012920117</v>
      </c>
      <c r="AF8773" s="67">
        <f t="shared" ca="1" si="1042"/>
        <v>1.7404408337298109E-2</v>
      </c>
      <c r="AG8773" s="68" cm="1">
        <f t="array" aca="1" ref="AG8773" ca="1">+MMULT(MMULT(AB8773:AF8773,$N$13:$R$17),TRANSPOSE(AB8773:AF8773))</f>
        <v>1.9773938962129616E-4</v>
      </c>
      <c r="AH8773" s="69">
        <f t="shared" ca="1" si="1047"/>
        <v>1.4061983843729026E-2</v>
      </c>
      <c r="AI8773" s="70" cm="1">
        <f t="array" aca="1" ref="AI8773" ca="1">+MMULT(AB8773:AF8773,$N$5:$N$9)</f>
        <v>4.6048960304281047E-4</v>
      </c>
    </row>
    <row r="8774" spans="23:35" x14ac:dyDescent="0.3">
      <c r="W8774" s="62">
        <f t="shared" ca="1" si="1044"/>
        <v>0.36761189808451011</v>
      </c>
      <c r="X8774" s="62">
        <f t="shared" ca="1" si="1044"/>
        <v>0.27323949759022059</v>
      </c>
      <c r="Y8774" s="62">
        <f t="shared" ca="1" si="1044"/>
        <v>4.6223950612065412E-2</v>
      </c>
      <c r="Z8774" s="62">
        <f t="shared" ca="1" si="1044"/>
        <v>0.75703430240811065</v>
      </c>
      <c r="AA8774" s="62">
        <f t="shared" ca="1" si="1044"/>
        <v>0.99661559689585111</v>
      </c>
      <c r="AB8774" s="63">
        <f t="shared" ca="1" si="1045"/>
        <v>0.15061584615007848</v>
      </c>
      <c r="AC8774" s="67">
        <f t="shared" ca="1" si="1046"/>
        <v>0.11195012551446984</v>
      </c>
      <c r="AD8774" s="67">
        <f t="shared" ca="1" si="1042"/>
        <v>1.8938612896134188E-2</v>
      </c>
      <c r="AE8774" s="67">
        <f t="shared" ca="1" si="1042"/>
        <v>0.31016776827941422</v>
      </c>
      <c r="AF8774" s="67">
        <f t="shared" ca="1" si="1042"/>
        <v>0.40832764715990322</v>
      </c>
      <c r="AG8774" s="68" cm="1">
        <f t="array" aca="1" ref="AG8774" ca="1">+MMULT(MMULT(AB8774:AF8774,$N$13:$R$17),TRANSPOSE(AB8774:AF8774))</f>
        <v>1.7664193862356947E-4</v>
      </c>
      <c r="AH8774" s="69">
        <f t="shared" ca="1" si="1047"/>
        <v>1.3290671112610133E-2</v>
      </c>
      <c r="AI8774" s="70" cm="1">
        <f t="array" aca="1" ref="AI8774" ca="1">+MMULT(AB8774:AF8774,$N$5:$N$9)</f>
        <v>9.2795868400804486E-4</v>
      </c>
    </row>
    <row r="8775" spans="23:35" x14ac:dyDescent="0.3">
      <c r="W8775" s="62">
        <f t="shared" ca="1" si="1044"/>
        <v>0.15827668171692977</v>
      </c>
      <c r="X8775" s="62">
        <f t="shared" ca="1" si="1044"/>
        <v>0.69667809972506067</v>
      </c>
      <c r="Y8775" s="62">
        <f t="shared" ca="1" si="1044"/>
        <v>0.79654256694634951</v>
      </c>
      <c r="Z8775" s="62">
        <f t="shared" ca="1" si="1044"/>
        <v>0.82591434126449592</v>
      </c>
      <c r="AA8775" s="62">
        <f t="shared" ca="1" si="1044"/>
        <v>0.35228498545732556</v>
      </c>
      <c r="AB8775" s="63">
        <f t="shared" ca="1" si="1045"/>
        <v>5.5934151214553057E-2</v>
      </c>
      <c r="AC8775" s="67">
        <f t="shared" ca="1" si="1046"/>
        <v>0.24620239542032846</v>
      </c>
      <c r="AD8775" s="67">
        <f t="shared" ca="1" si="1042"/>
        <v>0.2814939756450538</v>
      </c>
      <c r="AE8775" s="67">
        <f t="shared" ca="1" si="1042"/>
        <v>0.29187380701585008</v>
      </c>
      <c r="AF8775" s="67">
        <f t="shared" ca="1" si="1042"/>
        <v>0.12449567070421459</v>
      </c>
      <c r="AG8775" s="68" cm="1">
        <f t="array" aca="1" ref="AG8775" ca="1">+MMULT(MMULT(AB8775:AF8775,$N$13:$R$17),TRANSPOSE(AB8775:AF8775))</f>
        <v>1.7341594176816861E-4</v>
      </c>
      <c r="AH8775" s="69">
        <f t="shared" ca="1" si="1047"/>
        <v>1.3168748678905244E-2</v>
      </c>
      <c r="AI8775" s="70" cm="1">
        <f t="array" aca="1" ref="AI8775" ca="1">+MMULT(AB8775:AF8775,$N$5:$N$9)</f>
        <v>7.6348015995619578E-5</v>
      </c>
    </row>
    <row r="8776" spans="23:35" x14ac:dyDescent="0.3">
      <c r="W8776" s="62">
        <f t="shared" ca="1" si="1044"/>
        <v>0.56705871719370349</v>
      </c>
      <c r="X8776" s="62">
        <f t="shared" ca="1" si="1044"/>
        <v>0.98508098015549594</v>
      </c>
      <c r="Y8776" s="62">
        <f t="shared" ca="1" si="1044"/>
        <v>0.65315493817964099</v>
      </c>
      <c r="Z8776" s="62">
        <f t="shared" ca="1" si="1044"/>
        <v>0.61275853175055561</v>
      </c>
      <c r="AA8776" s="62">
        <f t="shared" ca="1" si="1044"/>
        <v>0.11170946438038487</v>
      </c>
      <c r="AB8776" s="63">
        <f t="shared" ca="1" si="1045"/>
        <v>0.19355107852967979</v>
      </c>
      <c r="AC8776" s="67">
        <f t="shared" ca="1" si="1046"/>
        <v>0.33623235190129513</v>
      </c>
      <c r="AD8776" s="67">
        <f t="shared" ca="1" si="1042"/>
        <v>0.22293783500461029</v>
      </c>
      <c r="AE8776" s="67">
        <f t="shared" ca="1" si="1042"/>
        <v>0.20914954854325971</v>
      </c>
      <c r="AF8776" s="67">
        <f t="shared" ca="1" si="1042"/>
        <v>3.8129186021155163E-2</v>
      </c>
      <c r="AG8776" s="68" cm="1">
        <f t="array" aca="1" ref="AG8776" ca="1">+MMULT(MMULT(AB8776:AF8776,$N$13:$R$17),TRANSPOSE(AB8776:AF8776))</f>
        <v>1.6677580117002285E-4</v>
      </c>
      <c r="AH8776" s="69">
        <f t="shared" ca="1" si="1047"/>
        <v>1.2914170556796238E-2</v>
      </c>
      <c r="AI8776" s="70" cm="1">
        <f t="array" aca="1" ref="AI8776" ca="1">+MMULT(AB8776:AF8776,$N$5:$N$9)</f>
        <v>9.917203656961949E-5</v>
      </c>
    </row>
    <row r="8777" spans="23:35" x14ac:dyDescent="0.3">
      <c r="W8777" s="62">
        <f t="shared" ca="1" si="1044"/>
        <v>0.96448475719782933</v>
      </c>
      <c r="X8777" s="62">
        <f t="shared" ca="1" si="1044"/>
        <v>0.74421142858478606</v>
      </c>
      <c r="Y8777" s="62">
        <f t="shared" ca="1" si="1044"/>
        <v>0.57934544204077276</v>
      </c>
      <c r="Z8777" s="62">
        <f t="shared" ca="1" si="1044"/>
        <v>0.15063737429607427</v>
      </c>
      <c r="AA8777" s="62">
        <f t="shared" ca="1" si="1044"/>
        <v>7.5930155252008857E-2</v>
      </c>
      <c r="AB8777" s="63">
        <f t="shared" ca="1" si="1045"/>
        <v>0.38355255104773744</v>
      </c>
      <c r="AC8777" s="67">
        <f t="shared" ca="1" si="1046"/>
        <v>0.29595510952593224</v>
      </c>
      <c r="AD8777" s="67">
        <f t="shared" ca="1" si="1042"/>
        <v>0.23039184453076766</v>
      </c>
      <c r="AE8777" s="67">
        <f t="shared" ca="1" si="1042"/>
        <v>5.9904885757091561E-2</v>
      </c>
      <c r="AF8777" s="67">
        <f t="shared" ca="1" si="1042"/>
        <v>3.0195609138470997E-2</v>
      </c>
      <c r="AG8777" s="68" cm="1">
        <f t="array" aca="1" ref="AG8777" ca="1">+MMULT(MMULT(AB8777:AF8777,$N$13:$R$17),TRANSPOSE(AB8777:AF8777))</f>
        <v>1.9121287018096885E-4</v>
      </c>
      <c r="AH8777" s="69">
        <f t="shared" ca="1" si="1047"/>
        <v>1.3827974189336949E-2</v>
      </c>
      <c r="AI8777" s="70" cm="1">
        <f t="array" aca="1" ref="AI8777" ca="1">+MMULT(AB8777:AF8777,$N$5:$N$9)</f>
        <v>-1.26664765067857E-5</v>
      </c>
    </row>
    <row r="8778" spans="23:35" x14ac:dyDescent="0.3">
      <c r="W8778" s="62">
        <f t="shared" ca="1" si="1044"/>
        <v>0.54227153749833468</v>
      </c>
      <c r="X8778" s="62">
        <f t="shared" ca="1" si="1044"/>
        <v>0.88388408851669842</v>
      </c>
      <c r="Y8778" s="62">
        <f t="shared" ca="1" si="1044"/>
        <v>0.84054902281511334</v>
      </c>
      <c r="Z8778" s="62">
        <f t="shared" ca="1" si="1044"/>
        <v>0.42393662191163228</v>
      </c>
      <c r="AA8778" s="62">
        <f t="shared" ca="1" si="1044"/>
        <v>0.95792439218499825</v>
      </c>
      <c r="AB8778" s="63">
        <f t="shared" ca="1" si="1045"/>
        <v>0.14862594992009534</v>
      </c>
      <c r="AC8778" s="67">
        <f t="shared" ca="1" si="1046"/>
        <v>0.242255223058716</v>
      </c>
      <c r="AD8778" s="67">
        <f t="shared" ca="1" si="1042"/>
        <v>0.23037793491178352</v>
      </c>
      <c r="AE8778" s="67">
        <f t="shared" ca="1" si="1042"/>
        <v>0.11619267983012321</v>
      </c>
      <c r="AF8778" s="67">
        <f t="shared" ca="1" si="1042"/>
        <v>0.26254821227928188</v>
      </c>
      <c r="AG8778" s="68" cm="1">
        <f t="array" aca="1" ref="AG8778" ca="1">+MMULT(MMULT(AB8778:AF8778,$N$13:$R$17),TRANSPOSE(AB8778:AF8778))</f>
        <v>1.5624735736859794E-4</v>
      </c>
      <c r="AH8778" s="69">
        <f t="shared" ca="1" si="1047"/>
        <v>1.249989429429697E-2</v>
      </c>
      <c r="AI8778" s="70" cm="1">
        <f t="array" aca="1" ref="AI8778" ca="1">+MMULT(AB8778:AF8778,$N$5:$N$9)</f>
        <v>2.0654644475198423E-4</v>
      </c>
    </row>
    <row r="8779" spans="23:35" x14ac:dyDescent="0.3">
      <c r="W8779" s="62">
        <f t="shared" ca="1" si="1044"/>
        <v>0.89070167836514214</v>
      </c>
      <c r="X8779" s="62">
        <f t="shared" ca="1" si="1044"/>
        <v>0.6039984965646108</v>
      </c>
      <c r="Y8779" s="62">
        <f t="shared" ca="1" si="1044"/>
        <v>0.51812606483706936</v>
      </c>
      <c r="Z8779" s="62">
        <f t="shared" ca="1" si="1044"/>
        <v>0.78541365241525996</v>
      </c>
      <c r="AA8779" s="62">
        <f t="shared" ca="1" si="1044"/>
        <v>0.90083224972619025</v>
      </c>
      <c r="AB8779" s="63">
        <f t="shared" ca="1" si="1045"/>
        <v>0.24079056698408921</v>
      </c>
      <c r="AC8779" s="67">
        <f t="shared" ca="1" si="1046"/>
        <v>0.163283783985089</v>
      </c>
      <c r="AD8779" s="67">
        <f t="shared" ca="1" si="1042"/>
        <v>0.140069197074318</v>
      </c>
      <c r="AE8779" s="67">
        <f t="shared" ca="1" si="1042"/>
        <v>0.21232720592739829</v>
      </c>
      <c r="AF8779" s="67">
        <f t="shared" ca="1" si="1042"/>
        <v>0.24352924602910561</v>
      </c>
      <c r="AG8779" s="68" cm="1">
        <f t="array" aca="1" ref="AG8779" ca="1">+MMULT(MMULT(AB8779:AF8779,$N$13:$R$17),TRANSPOSE(AB8779:AF8779))</f>
        <v>1.5497228749593558E-4</v>
      </c>
      <c r="AH8779" s="69">
        <f t="shared" ca="1" si="1047"/>
        <v>1.2448786587291774E-2</v>
      </c>
      <c r="AI8779" s="70" cm="1">
        <f t="array" aca="1" ref="AI8779" ca="1">+MMULT(AB8779:AF8779,$N$5:$N$9)</f>
        <v>4.5543706267684445E-4</v>
      </c>
    </row>
    <row r="8780" spans="23:35" x14ac:dyDescent="0.3">
      <c r="W8780" s="62">
        <f t="shared" ca="1" si="1044"/>
        <v>0.63781110052487444</v>
      </c>
      <c r="X8780" s="62">
        <f t="shared" ca="1" si="1044"/>
        <v>0.42618278886916439</v>
      </c>
      <c r="Y8780" s="62">
        <f t="shared" ca="1" si="1044"/>
        <v>0.16897928529893091</v>
      </c>
      <c r="Z8780" s="62">
        <f t="shared" ca="1" si="1044"/>
        <v>0.96121525173190514</v>
      </c>
      <c r="AA8780" s="62">
        <f t="shared" ca="1" si="1044"/>
        <v>0.61545938584081494</v>
      </c>
      <c r="AB8780" s="63">
        <f t="shared" ca="1" si="1045"/>
        <v>0.22700749102448747</v>
      </c>
      <c r="AC8780" s="67">
        <f t="shared" ca="1" si="1046"/>
        <v>0.15168548421216257</v>
      </c>
      <c r="AD8780" s="67">
        <f t="shared" ca="1" si="1042"/>
        <v>6.0142514859421695E-2</v>
      </c>
      <c r="AE8780" s="67">
        <f t="shared" ca="1" si="1042"/>
        <v>0.34211236281489127</v>
      </c>
      <c r="AF8780" s="67">
        <f t="shared" ca="1" si="1042"/>
        <v>0.219052147089037</v>
      </c>
      <c r="AG8780" s="68" cm="1">
        <f t="array" aca="1" ref="AG8780" ca="1">+MMULT(MMULT(AB8780:AF8780,$N$13:$R$17),TRANSPOSE(AB8780:AF8780))</f>
        <v>1.5781878896317531E-4</v>
      </c>
      <c r="AH8780" s="69">
        <f t="shared" ca="1" si="1047"/>
        <v>1.2562594833997286E-2</v>
      </c>
      <c r="AI8780" s="70" cm="1">
        <f t="array" aca="1" ref="AI8780" ca="1">+MMULT(AB8780:AF8780,$N$5:$N$9)</f>
        <v>6.9763748810523969E-4</v>
      </c>
    </row>
    <row r="8781" spans="23:35" x14ac:dyDescent="0.3">
      <c r="W8781" s="62">
        <f t="shared" ca="1" si="1044"/>
        <v>0.28639724650488385</v>
      </c>
      <c r="X8781" s="62">
        <f t="shared" ca="1" si="1044"/>
        <v>0.29544314891237844</v>
      </c>
      <c r="Y8781" s="62">
        <f t="shared" ca="1" si="1044"/>
        <v>0.98037989102542089</v>
      </c>
      <c r="Z8781" s="62">
        <f t="shared" ca="1" si="1044"/>
        <v>0.91594542365929454</v>
      </c>
      <c r="AA8781" s="62">
        <f t="shared" ca="1" si="1044"/>
        <v>0.46711508726882689</v>
      </c>
      <c r="AB8781" s="63">
        <f t="shared" ca="1" si="1045"/>
        <v>9.7239369081734112E-2</v>
      </c>
      <c r="AC8781" s="67">
        <f t="shared" ca="1" si="1046"/>
        <v>0.10031068996073815</v>
      </c>
      <c r="AD8781" s="67">
        <f t="shared" ca="1" si="1042"/>
        <v>0.33286465993347292</v>
      </c>
      <c r="AE8781" s="67">
        <f t="shared" ca="1" si="1042"/>
        <v>0.31098747001540272</v>
      </c>
      <c r="AF8781" s="67">
        <f t="shared" ca="1" si="1042"/>
        <v>0.15859781100865203</v>
      </c>
      <c r="AG8781" s="68" cm="1">
        <f t="array" aca="1" ref="AG8781" ca="1">+MMULT(MMULT(AB8781:AF8781,$N$13:$R$17),TRANSPOSE(AB8781:AF8781))</f>
        <v>1.9985468712230614E-4</v>
      </c>
      <c r="AH8781" s="69">
        <f t="shared" ca="1" si="1047"/>
        <v>1.4136997104134462E-2</v>
      </c>
      <c r="AI8781" s="70" cm="1">
        <f t="array" aca="1" ref="AI8781" ca="1">+MMULT(AB8781:AF8781,$N$5:$N$9)</f>
        <v>-1.1047138485028381E-5</v>
      </c>
    </row>
    <row r="8782" spans="23:35" x14ac:dyDescent="0.3">
      <c r="W8782" s="62">
        <f t="shared" ca="1" si="1044"/>
        <v>0.58200850341165322</v>
      </c>
      <c r="X8782" s="62">
        <f t="shared" ca="1" si="1044"/>
        <v>0.80359974676475443</v>
      </c>
      <c r="Y8782" s="62">
        <f t="shared" ca="1" si="1044"/>
        <v>4.8420716422791887E-2</v>
      </c>
      <c r="Z8782" s="62">
        <f t="shared" ca="1" si="1044"/>
        <v>1.2391207599301568E-2</v>
      </c>
      <c r="AA8782" s="62">
        <f t="shared" ca="1" si="1044"/>
        <v>0.27792893536073282</v>
      </c>
      <c r="AB8782" s="63">
        <f t="shared" ca="1" si="1045"/>
        <v>0.33752359089304268</v>
      </c>
      <c r="AC8782" s="67">
        <f t="shared" ca="1" si="1046"/>
        <v>0.46603077202282145</v>
      </c>
      <c r="AD8782" s="67">
        <f t="shared" ca="1" si="1042"/>
        <v>2.808057611672897E-2</v>
      </c>
      <c r="AE8782" s="67">
        <f t="shared" ca="1" si="1042"/>
        <v>7.1860202383663028E-3</v>
      </c>
      <c r="AF8782" s="67">
        <f t="shared" ca="1" si="1042"/>
        <v>0.16117904072904071</v>
      </c>
      <c r="AG8782" s="68" cm="1">
        <f t="array" aca="1" ref="AG8782" ca="1">+MMULT(MMULT(AB8782:AF8782,$N$13:$R$17),TRANSPOSE(AB8782:AF8782))</f>
        <v>1.5173091525920579E-4</v>
      </c>
      <c r="AH8782" s="69">
        <f t="shared" ca="1" si="1047"/>
        <v>1.2317910344665031E-2</v>
      </c>
      <c r="AI8782" s="70" cm="1">
        <f t="array" aca="1" ref="AI8782" ca="1">+MMULT(AB8782:AF8782,$N$5:$N$9)</f>
        <v>5.442818179394928E-4</v>
      </c>
    </row>
    <row r="8783" spans="23:35" x14ac:dyDescent="0.3">
      <c r="W8783" s="62">
        <f t="shared" ca="1" si="1044"/>
        <v>0.7959087503660629</v>
      </c>
      <c r="X8783" s="62">
        <f t="shared" ca="1" si="1044"/>
        <v>0.20741598470773903</v>
      </c>
      <c r="Y8783" s="62">
        <f t="shared" ca="1" si="1044"/>
        <v>0.59589237659313854</v>
      </c>
      <c r="Z8783" s="62">
        <f t="shared" ca="1" si="1044"/>
        <v>0.8513712064223049</v>
      </c>
      <c r="AA8783" s="62">
        <f t="shared" ca="1" si="1044"/>
        <v>0.3279878716697272</v>
      </c>
      <c r="AB8783" s="63">
        <f t="shared" ca="1" si="1045"/>
        <v>0.28644481778097436</v>
      </c>
      <c r="AC8783" s="67">
        <f t="shared" ca="1" si="1046"/>
        <v>7.4648298460274112E-2</v>
      </c>
      <c r="AD8783" s="67">
        <f t="shared" ca="1" si="1042"/>
        <v>0.21445961380847692</v>
      </c>
      <c r="AE8783" s="67">
        <f t="shared" ca="1" si="1042"/>
        <v>0.3064055646774102</v>
      </c>
      <c r="AF8783" s="67">
        <f t="shared" ca="1" si="1042"/>
        <v>0.11804170527286439</v>
      </c>
      <c r="AG8783" s="68" cm="1">
        <f t="array" aca="1" ref="AG8783" ca="1">+MMULT(MMULT(AB8783:AF8783,$N$13:$R$17),TRANSPOSE(AB8783:AF8783))</f>
        <v>1.9485205698176308E-4</v>
      </c>
      <c r="AH8783" s="69">
        <f t="shared" ca="1" si="1047"/>
        <v>1.3958941828869517E-2</v>
      </c>
      <c r="AI8783" s="70" cm="1">
        <f t="array" aca="1" ref="AI8783" ca="1">+MMULT(AB8783:AF8783,$N$5:$N$9)</f>
        <v>2.3004636092624999E-4</v>
      </c>
    </row>
    <row r="8784" spans="23:35" x14ac:dyDescent="0.3">
      <c r="W8784" s="62">
        <f t="shared" ca="1" si="1044"/>
        <v>0.20214473398268185</v>
      </c>
      <c r="X8784" s="62">
        <f t="shared" ca="1" si="1044"/>
        <v>0.73483604308028849</v>
      </c>
      <c r="Y8784" s="62">
        <f t="shared" ca="1" si="1044"/>
        <v>0.27439633308054912</v>
      </c>
      <c r="Z8784" s="62">
        <f t="shared" ca="1" si="1044"/>
        <v>0.29302648612393989</v>
      </c>
      <c r="AA8784" s="62">
        <f t="shared" ca="1" si="1044"/>
        <v>6.6880029151961451E-2</v>
      </c>
      <c r="AB8784" s="63">
        <f t="shared" ca="1" si="1045"/>
        <v>0.1286494244021181</v>
      </c>
      <c r="AC8784" s="67">
        <f t="shared" ca="1" si="1046"/>
        <v>0.4676660732616873</v>
      </c>
      <c r="AD8784" s="67">
        <f t="shared" ca="1" si="1042"/>
        <v>0.17463195609087112</v>
      </c>
      <c r="AE8784" s="67">
        <f t="shared" ca="1" si="1042"/>
        <v>0.18648860166522938</v>
      </c>
      <c r="AF8784" s="67">
        <f t="shared" ca="1" si="1042"/>
        <v>4.2563944580094028E-2</v>
      </c>
      <c r="AG8784" s="68" cm="1">
        <f t="array" aca="1" ref="AG8784" ca="1">+MMULT(MMULT(AB8784:AF8784,$N$13:$R$17),TRANSPOSE(AB8784:AF8784))</f>
        <v>1.5545056942306668E-4</v>
      </c>
      <c r="AH8784" s="69">
        <f t="shared" ca="1" si="1047"/>
        <v>1.2467981770241192E-2</v>
      </c>
      <c r="AI8784" s="70" cm="1">
        <f t="array" aca="1" ref="AI8784" ca="1">+MMULT(AB8784:AF8784,$N$5:$N$9)</f>
        <v>2.0806233712868436E-4</v>
      </c>
    </row>
    <row r="8785" spans="23:35" x14ac:dyDescent="0.3">
      <c r="W8785" s="62">
        <f t="shared" ca="1" si="1044"/>
        <v>0.85250298793480139</v>
      </c>
      <c r="X8785" s="62">
        <f t="shared" ca="1" si="1044"/>
        <v>0.74394219814621942</v>
      </c>
      <c r="Y8785" s="62">
        <f t="shared" ca="1" si="1044"/>
        <v>8.1315581451921193E-2</v>
      </c>
      <c r="Z8785" s="62">
        <f t="shared" ca="1" si="1044"/>
        <v>0.8063634175814165</v>
      </c>
      <c r="AA8785" s="62">
        <f t="shared" ca="1" si="1044"/>
        <v>0.58586186969070297</v>
      </c>
      <c r="AB8785" s="63">
        <f t="shared" ca="1" si="1045"/>
        <v>0.27768953106496558</v>
      </c>
      <c r="AC8785" s="67">
        <f t="shared" ca="1" si="1046"/>
        <v>0.24232754965835124</v>
      </c>
      <c r="AD8785" s="67">
        <f t="shared" ca="1" si="1042"/>
        <v>2.6487280398113915E-2</v>
      </c>
      <c r="AE8785" s="67">
        <f t="shared" ca="1" si="1042"/>
        <v>0.26266028678511993</v>
      </c>
      <c r="AF8785" s="67">
        <f t="shared" ca="1" si="1042"/>
        <v>0.19083535209344918</v>
      </c>
      <c r="AG8785" s="68" cm="1">
        <f t="array" aca="1" ref="AG8785" ca="1">+MMULT(MMULT(AB8785:AF8785,$N$13:$R$17),TRANSPOSE(AB8785:AF8785))</f>
        <v>1.4834360343574267E-4</v>
      </c>
      <c r="AH8785" s="69">
        <f t="shared" ca="1" si="1047"/>
        <v>1.2179638887739761E-2</v>
      </c>
      <c r="AI8785" s="70" cm="1">
        <f t="array" aca="1" ref="AI8785" ca="1">+MMULT(AB8785:AF8785,$N$5:$N$9)</f>
        <v>7.1120745873894521E-4</v>
      </c>
    </row>
    <row r="8786" spans="23:35" x14ac:dyDescent="0.3">
      <c r="W8786" s="62">
        <f t="shared" ca="1" si="1044"/>
        <v>0.32091040888271283</v>
      </c>
      <c r="X8786" s="62">
        <f t="shared" ca="1" si="1044"/>
        <v>0.19122078869832704</v>
      </c>
      <c r="Y8786" s="62">
        <f t="shared" ca="1" si="1044"/>
        <v>0.51254994033329626</v>
      </c>
      <c r="Z8786" s="62">
        <f t="shared" ca="1" si="1044"/>
        <v>0.73054363926188504</v>
      </c>
      <c r="AA8786" s="62">
        <f t="shared" ca="1" si="1044"/>
        <v>5.4721717114104673E-2</v>
      </c>
      <c r="AB8786" s="63">
        <f t="shared" ca="1" si="1045"/>
        <v>0.17730380975076324</v>
      </c>
      <c r="AC8786" s="67">
        <f t="shared" ca="1" si="1046"/>
        <v>0.10564996772089888</v>
      </c>
      <c r="AD8786" s="67">
        <f t="shared" ca="1" si="1042"/>
        <v>0.28318513389770972</v>
      </c>
      <c r="AE8786" s="67">
        <f t="shared" ca="1" si="1042"/>
        <v>0.4036272020009789</v>
      </c>
      <c r="AF8786" s="67">
        <f t="shared" ca="1" si="1042"/>
        <v>3.0233886629649168E-2</v>
      </c>
      <c r="AG8786" s="68" cm="1">
        <f t="array" aca="1" ref="AG8786" ca="1">+MMULT(MMULT(AB8786:AF8786,$N$13:$R$17),TRANSPOSE(AB8786:AF8786))</f>
        <v>2.2212955177628788E-4</v>
      </c>
      <c r="AH8786" s="69">
        <f t="shared" ca="1" si="1047"/>
        <v>1.4904011264632347E-2</v>
      </c>
      <c r="AI8786" s="70" cm="1">
        <f t="array" aca="1" ref="AI8786" ca="1">+MMULT(AB8786:AF8786,$N$5:$N$9)</f>
        <v>5.5015547747865959E-5</v>
      </c>
    </row>
    <row r="8787" spans="23:35" x14ac:dyDescent="0.3">
      <c r="W8787" s="62">
        <f t="shared" ca="1" si="1044"/>
        <v>0.64805464937654278</v>
      </c>
      <c r="X8787" s="62">
        <f t="shared" ca="1" si="1044"/>
        <v>0.39989574030649433</v>
      </c>
      <c r="Y8787" s="62">
        <f t="shared" ca="1" si="1044"/>
        <v>0.3871319178914977</v>
      </c>
      <c r="Z8787" s="62">
        <f t="shared" ca="1" si="1044"/>
        <v>0.3574174555184596</v>
      </c>
      <c r="AA8787" s="62">
        <f t="shared" ca="1" si="1044"/>
        <v>9.8906040268960882E-2</v>
      </c>
      <c r="AB8787" s="63">
        <f t="shared" ca="1" si="1045"/>
        <v>0.34263120490834487</v>
      </c>
      <c r="AC8787" s="67">
        <f t="shared" ca="1" si="1046"/>
        <v>0.21142778540474155</v>
      </c>
      <c r="AD8787" s="67">
        <f t="shared" ca="1" si="1042"/>
        <v>0.20467945969256016</v>
      </c>
      <c r="AE8787" s="67">
        <f t="shared" ca="1" si="1042"/>
        <v>0.18896920739227593</v>
      </c>
      <c r="AF8787" s="67">
        <f t="shared" ca="1" si="1042"/>
        <v>5.2292342602077435E-2</v>
      </c>
      <c r="AG8787" s="68" cm="1">
        <f t="array" aca="1" ref="AG8787" ca="1">+MMULT(MMULT(AB8787:AF8787,$N$13:$R$17),TRANSPOSE(AB8787:AF8787))</f>
        <v>1.8531466461872649E-4</v>
      </c>
      <c r="AH8787" s="69">
        <f t="shared" ca="1" si="1047"/>
        <v>1.3613032895674884E-2</v>
      </c>
      <c r="AI8787" s="70" cm="1">
        <f t="array" aca="1" ref="AI8787" ca="1">+MMULT(AB8787:AF8787,$N$5:$N$9)</f>
        <v>1.3696215906478995E-4</v>
      </c>
    </row>
    <row r="8788" spans="23:35" x14ac:dyDescent="0.3">
      <c r="W8788" s="62">
        <f t="shared" ca="1" si="1044"/>
        <v>0.88643768927407973</v>
      </c>
      <c r="X8788" s="62">
        <f t="shared" ca="1" si="1044"/>
        <v>0.97006124876625766</v>
      </c>
      <c r="Y8788" s="62">
        <f t="shared" ca="1" si="1044"/>
        <v>2.6481937288996171E-2</v>
      </c>
      <c r="Z8788" s="62">
        <f t="shared" ca="1" si="1044"/>
        <v>6.0970261328863851E-2</v>
      </c>
      <c r="AA8788" s="62">
        <f t="shared" ca="1" si="1044"/>
        <v>0.64766441970088573</v>
      </c>
      <c r="AB8788" s="63">
        <f t="shared" ca="1" si="1045"/>
        <v>0.34204058047846458</v>
      </c>
      <c r="AC8788" s="67">
        <f t="shared" ca="1" si="1046"/>
        <v>0.37430754202181138</v>
      </c>
      <c r="AD8788" s="67">
        <f t="shared" ca="1" si="1042"/>
        <v>1.0218312366591979E-2</v>
      </c>
      <c r="AE8788" s="67">
        <f t="shared" ca="1" si="1042"/>
        <v>2.3525966719585498E-2</v>
      </c>
      <c r="AF8788" s="67">
        <f t="shared" ca="1" si="1042"/>
        <v>0.24990759841354654</v>
      </c>
      <c r="AG8788" s="68" cm="1">
        <f t="array" aca="1" ref="AG8788" ca="1">+MMULT(MMULT(AB8788:AF8788,$N$13:$R$17),TRANSPOSE(AB8788:AF8788))</f>
        <v>1.5362559354606105E-4</v>
      </c>
      <c r="AH8788" s="69">
        <f t="shared" ca="1" si="1047"/>
        <v>1.2394579200039873E-2</v>
      </c>
      <c r="AI8788" s="70" cm="1">
        <f t="array" aca="1" ref="AI8788" ca="1">+MMULT(AB8788:AF8788,$N$5:$N$9)</f>
        <v>6.6411716480391952E-4</v>
      </c>
    </row>
    <row r="8789" spans="23:35" x14ac:dyDescent="0.3">
      <c r="W8789" s="62">
        <f t="shared" ca="1" si="1044"/>
        <v>0.54991417610083659</v>
      </c>
      <c r="X8789" s="62">
        <f t="shared" ca="1" si="1044"/>
        <v>0.68662504995101903</v>
      </c>
      <c r="Y8789" s="62">
        <f t="shared" ca="1" si="1044"/>
        <v>0.53799895523053642</v>
      </c>
      <c r="Z8789" s="62">
        <f t="shared" ca="1" si="1044"/>
        <v>0.42568984030731816</v>
      </c>
      <c r="AA8789" s="62">
        <f t="shared" ca="1" si="1044"/>
        <v>0.33032163868207665</v>
      </c>
      <c r="AB8789" s="63">
        <f t="shared" ca="1" si="1045"/>
        <v>0.21731016969719322</v>
      </c>
      <c r="AC8789" s="67">
        <f t="shared" ca="1" si="1046"/>
        <v>0.27133435108215737</v>
      </c>
      <c r="AD8789" s="67">
        <f t="shared" ca="1" si="1042"/>
        <v>0.21260161919634255</v>
      </c>
      <c r="AE8789" s="67">
        <f t="shared" ca="1" si="1042"/>
        <v>0.16822030683310049</v>
      </c>
      <c r="AF8789" s="67">
        <f t="shared" ca="1" si="1042"/>
        <v>0.13053355319120644</v>
      </c>
      <c r="AG8789" s="68" cm="1">
        <f t="array" aca="1" ref="AG8789" ca="1">+MMULT(MMULT(AB8789:AF8789,$N$13:$R$17),TRANSPOSE(AB8789:AF8789))</f>
        <v>1.5471485942889765E-4</v>
      </c>
      <c r="AH8789" s="69">
        <f t="shared" ca="1" si="1047"/>
        <v>1.2438442805628752E-2</v>
      </c>
      <c r="AI8789" s="70" cm="1">
        <f t="array" aca="1" ref="AI8789" ca="1">+MMULT(AB8789:AF8789,$N$5:$N$9)</f>
        <v>1.7225272416385168E-4</v>
      </c>
    </row>
    <row r="8790" spans="23:35" x14ac:dyDescent="0.3">
      <c r="W8790" s="62">
        <f t="shared" ca="1" si="1044"/>
        <v>0.35644927747815591</v>
      </c>
      <c r="X8790" s="62">
        <f t="shared" ca="1" si="1044"/>
        <v>0.66454659044765263</v>
      </c>
      <c r="Y8790" s="62">
        <f t="shared" ca="1" si="1044"/>
        <v>0.35218981296300111</v>
      </c>
      <c r="Z8790" s="62">
        <f t="shared" ca="1" si="1044"/>
        <v>0.13904441938593459</v>
      </c>
      <c r="AA8790" s="62">
        <f t="shared" ca="1" si="1044"/>
        <v>0.32390119256238858</v>
      </c>
      <c r="AB8790" s="63">
        <f t="shared" ca="1" si="1045"/>
        <v>0.19413060431391135</v>
      </c>
      <c r="AC8790" s="67">
        <f t="shared" ca="1" si="1046"/>
        <v>0.36192759909930844</v>
      </c>
      <c r="AD8790" s="67">
        <f t="shared" ca="1" si="1042"/>
        <v>0.19181080042419429</v>
      </c>
      <c r="AE8790" s="67">
        <f t="shared" ca="1" si="1042"/>
        <v>7.5726839321543019E-2</v>
      </c>
      <c r="AF8790" s="67">
        <f t="shared" ca="1" si="1042"/>
        <v>0.17640415684104299</v>
      </c>
      <c r="AG8790" s="68" cm="1">
        <f t="array" aca="1" ref="AG8790" ca="1">+MMULT(MMULT(AB8790:AF8790,$N$13:$R$17),TRANSPOSE(AB8790:AF8790))</f>
        <v>1.4495370916387142E-4</v>
      </c>
      <c r="AH8790" s="69">
        <f t="shared" ca="1" si="1047"/>
        <v>1.2039672303010221E-2</v>
      </c>
      <c r="AI8790" s="70" cm="1">
        <f t="array" aca="1" ref="AI8790" ca="1">+MMULT(AB8790:AF8790,$N$5:$N$9)</f>
        <v>2.0827587113353988E-4</v>
      </c>
    </row>
    <row r="8791" spans="23:35" x14ac:dyDescent="0.3">
      <c r="W8791" s="62">
        <f t="shared" ca="1" si="1044"/>
        <v>0.5749582860254755</v>
      </c>
      <c r="X8791" s="62">
        <f t="shared" ca="1" si="1044"/>
        <v>0.13507211917378892</v>
      </c>
      <c r="Y8791" s="62">
        <f t="shared" ca="1" si="1044"/>
        <v>0.56624823617419096</v>
      </c>
      <c r="Z8791" s="62">
        <f t="shared" ca="1" si="1044"/>
        <v>9.4030545668831955E-2</v>
      </c>
      <c r="AA8791" s="62">
        <f t="shared" ca="1" si="1044"/>
        <v>0.24470067961033104</v>
      </c>
      <c r="AB8791" s="63">
        <f t="shared" ca="1" si="1045"/>
        <v>0.35600914762036345</v>
      </c>
      <c r="AC8791" s="67">
        <f t="shared" ca="1" si="1046"/>
        <v>8.3635476143405107E-2</v>
      </c>
      <c r="AD8791" s="67">
        <f t="shared" ca="1" si="1042"/>
        <v>0.35061596084724633</v>
      </c>
      <c r="AE8791" s="67">
        <f t="shared" ca="1" si="1042"/>
        <v>5.8222892386240462E-2</v>
      </c>
      <c r="AF8791" s="67">
        <f t="shared" ca="1" si="1042"/>
        <v>0.15151652300274468</v>
      </c>
      <c r="AG8791" s="68" cm="1">
        <f t="array" aca="1" ref="AG8791" ca="1">+MMULT(MMULT(AB8791:AF8791,$N$13:$R$17),TRANSPOSE(AB8791:AF8791))</f>
        <v>2.2288204711665532E-4</v>
      </c>
      <c r="AH8791" s="69">
        <f t="shared" ca="1" si="1047"/>
        <v>1.4929234646044495E-2</v>
      </c>
      <c r="AI8791" s="70" cm="1">
        <f t="array" aca="1" ref="AI8791" ca="1">+MMULT(AB8791:AF8791,$N$5:$N$9)</f>
        <v>-2.0531677490009148E-4</v>
      </c>
    </row>
    <row r="8792" spans="23:35" x14ac:dyDescent="0.3">
      <c r="W8792" s="62">
        <f t="shared" ca="1" si="1044"/>
        <v>0.35015478893123653</v>
      </c>
      <c r="X8792" s="62">
        <f t="shared" ca="1" si="1044"/>
        <v>0.24808036787447907</v>
      </c>
      <c r="Y8792" s="62">
        <f t="shared" ca="1" si="1044"/>
        <v>0.30700545898571363</v>
      </c>
      <c r="Z8792" s="62">
        <f t="shared" ca="1" si="1044"/>
        <v>0.70356893188566005</v>
      </c>
      <c r="AA8792" s="62">
        <f t="shared" ca="1" si="1044"/>
        <v>4.4495878456678462E-3</v>
      </c>
      <c r="AB8792" s="63">
        <f t="shared" ca="1" si="1045"/>
        <v>0.21704807443583643</v>
      </c>
      <c r="AC8792" s="67">
        <f t="shared" ca="1" si="1046"/>
        <v>0.15377589527431476</v>
      </c>
      <c r="AD8792" s="67">
        <f t="shared" ca="1" si="1042"/>
        <v>0.19030139190021211</v>
      </c>
      <c r="AE8792" s="67">
        <f t="shared" ca="1" si="1042"/>
        <v>0.43611650254667672</v>
      </c>
      <c r="AF8792" s="67">
        <f t="shared" ca="1" si="1042"/>
        <v>2.7581358429599164E-3</v>
      </c>
      <c r="AG8792" s="68" cm="1">
        <f t="array" aca="1" ref="AG8792" ca="1">+MMULT(MMULT(AB8792:AF8792,$N$13:$R$17),TRANSPOSE(AB8792:AF8792))</f>
        <v>2.132505999440479E-4</v>
      </c>
      <c r="AH8792" s="69">
        <f t="shared" ca="1" si="1047"/>
        <v>1.4603102408188745E-2</v>
      </c>
      <c r="AI8792" s="70" cm="1">
        <f t="array" aca="1" ref="AI8792" ca="1">+MMULT(AB8792:AF8792,$N$5:$N$9)</f>
        <v>2.7119923250489952E-4</v>
      </c>
    </row>
    <row r="8793" spans="23:35" x14ac:dyDescent="0.3">
      <c r="W8793" s="62">
        <f t="shared" ca="1" si="1044"/>
        <v>0.76093548541335354</v>
      </c>
      <c r="X8793" s="62">
        <f t="shared" ca="1" si="1044"/>
        <v>0.60218932681568482</v>
      </c>
      <c r="Y8793" s="62">
        <f t="shared" ca="1" si="1044"/>
        <v>0.68914872491178281</v>
      </c>
      <c r="Z8793" s="62">
        <f t="shared" ca="1" si="1044"/>
        <v>0.71017526088267058</v>
      </c>
      <c r="AA8793" s="62">
        <f t="shared" ca="1" si="1044"/>
        <v>0.41299798926048292</v>
      </c>
      <c r="AB8793" s="63">
        <f t="shared" ca="1" si="1045"/>
        <v>0.23963099884416497</v>
      </c>
      <c r="AC8793" s="67">
        <f t="shared" ca="1" si="1046"/>
        <v>0.18963924359467846</v>
      </c>
      <c r="AD8793" s="67">
        <f t="shared" ca="1" si="1042"/>
        <v>0.21702417677772706</v>
      </c>
      <c r="AE8793" s="67">
        <f t="shared" ca="1" si="1042"/>
        <v>0.22364577599805982</v>
      </c>
      <c r="AF8793" s="67">
        <f t="shared" ca="1" si="1042"/>
        <v>0.13005980478536963</v>
      </c>
      <c r="AG8793" s="68" cm="1">
        <f t="array" aca="1" ref="AG8793" ca="1">+MMULT(MMULT(AB8793:AF8793,$N$13:$R$17),TRANSPOSE(AB8793:AF8793))</f>
        <v>1.6635255155615503E-4</v>
      </c>
      <c r="AH8793" s="69">
        <f t="shared" ca="1" si="1047"/>
        <v>1.2897773123921626E-2</v>
      </c>
      <c r="AI8793" s="70" cm="1">
        <f t="array" aca="1" ref="AI8793" ca="1">+MMULT(AB8793:AF8793,$N$5:$N$9)</f>
        <v>1.9038481000031328E-4</v>
      </c>
    </row>
    <row r="8794" spans="23:35" x14ac:dyDescent="0.3">
      <c r="W8794" s="62">
        <f t="shared" ca="1" si="1044"/>
        <v>0.40139166296241213</v>
      </c>
      <c r="X8794" s="62">
        <f t="shared" ca="1" si="1044"/>
        <v>0.67595343566570498</v>
      </c>
      <c r="Y8794" s="62">
        <f t="shared" ca="1" si="1044"/>
        <v>0.48350253594782977</v>
      </c>
      <c r="Z8794" s="62">
        <f t="shared" ca="1" si="1044"/>
        <v>0.29405654769130851</v>
      </c>
      <c r="AA8794" s="62">
        <f t="shared" ca="1" si="1044"/>
        <v>0.81473614207508072</v>
      </c>
      <c r="AB8794" s="63">
        <f t="shared" ca="1" si="1045"/>
        <v>0.15035421037899352</v>
      </c>
      <c r="AC8794" s="67">
        <f t="shared" ca="1" si="1046"/>
        <v>0.25320018936716709</v>
      </c>
      <c r="AD8794" s="67">
        <f t="shared" ca="1" si="1042"/>
        <v>0.18111148964118987</v>
      </c>
      <c r="AE8794" s="67">
        <f t="shared" ca="1" si="1042"/>
        <v>0.11014837654722237</v>
      </c>
      <c r="AF8794" s="67">
        <f t="shared" ca="1" si="1042"/>
        <v>0.30518573406542704</v>
      </c>
      <c r="AG8794" s="68" cm="1">
        <f t="array" aca="1" ref="AG8794" ca="1">+MMULT(MMULT(AB8794:AF8794,$N$13:$R$17),TRANSPOSE(AB8794:AF8794))</f>
        <v>1.5292888397068412E-4</v>
      </c>
      <c r="AH8794" s="69">
        <f t="shared" ca="1" si="1047"/>
        <v>1.236644184762473E-2</v>
      </c>
      <c r="AI8794" s="70" cm="1">
        <f t="array" aca="1" ref="AI8794" ca="1">+MMULT(AB8794:AF8794,$N$5:$N$9)</f>
        <v>3.5364138510860399E-4</v>
      </c>
    </row>
    <row r="8795" spans="23:35" x14ac:dyDescent="0.3">
      <c r="W8795" s="62">
        <f t="shared" ca="1" si="1044"/>
        <v>0.40708157740633599</v>
      </c>
      <c r="X8795" s="62">
        <f t="shared" ca="1" si="1044"/>
        <v>0.1000117318614393</v>
      </c>
      <c r="Y8795" s="62">
        <f t="shared" ca="1" si="1044"/>
        <v>4.599980358752942E-2</v>
      </c>
      <c r="Z8795" s="62">
        <f t="shared" ca="1" si="1044"/>
        <v>0.24183658894861249</v>
      </c>
      <c r="AA8795" s="62">
        <f t="shared" ca="1" si="1044"/>
        <v>0.46585437176013467</v>
      </c>
      <c r="AB8795" s="63">
        <f t="shared" ca="1" si="1045"/>
        <v>0.32287969521662502</v>
      </c>
      <c r="AC8795" s="67">
        <f t="shared" ca="1" si="1046"/>
        <v>7.9325027939733395E-2</v>
      </c>
      <c r="AD8795" s="67">
        <f t="shared" ca="1" si="1042"/>
        <v>3.648507666938932E-2</v>
      </c>
      <c r="AE8795" s="67">
        <f t="shared" ca="1" si="1042"/>
        <v>0.19181443834785752</v>
      </c>
      <c r="AF8795" s="67">
        <f t="shared" ca="1" si="1042"/>
        <v>0.36949576182639476</v>
      </c>
      <c r="AG8795" s="68" cm="1">
        <f t="array" aca="1" ref="AG8795" ca="1">+MMULT(MMULT(AB8795:AF8795,$N$13:$R$17),TRANSPOSE(AB8795:AF8795))</f>
        <v>1.8504761092950637E-4</v>
      </c>
      <c r="AH8795" s="69">
        <f t="shared" ca="1" si="1047"/>
        <v>1.3603220608720068E-2</v>
      </c>
      <c r="AI8795" s="70" cm="1">
        <f t="array" aca="1" ref="AI8795" ca="1">+MMULT(AB8795:AF8795,$N$5:$N$9)</f>
        <v>7.8552803899091766E-4</v>
      </c>
    </row>
    <row r="8796" spans="23:35" x14ac:dyDescent="0.3">
      <c r="W8796" s="62">
        <f t="shared" ca="1" si="1044"/>
        <v>0.39139514184869595</v>
      </c>
      <c r="X8796" s="62">
        <f t="shared" ca="1" si="1044"/>
        <v>0.11106020421657359</v>
      </c>
      <c r="Y8796" s="62">
        <f t="shared" ca="1" si="1044"/>
        <v>0.28119878598520098</v>
      </c>
      <c r="Z8796" s="62">
        <f t="shared" ca="1" si="1044"/>
        <v>0.87845003795460896</v>
      </c>
      <c r="AA8796" s="62">
        <f t="shared" ca="1" si="1044"/>
        <v>0.45686531977256783</v>
      </c>
      <c r="AB8796" s="63">
        <f t="shared" ca="1" si="1045"/>
        <v>0.18471013562812869</v>
      </c>
      <c r="AC8796" s="67">
        <f t="shared" ca="1" si="1046"/>
        <v>5.2412365894059003E-2</v>
      </c>
      <c r="AD8796" s="67">
        <f t="shared" ca="1" si="1042"/>
        <v>0.13270544353836278</v>
      </c>
      <c r="AE8796" s="67">
        <f t="shared" ca="1" si="1042"/>
        <v>0.41456474111233588</v>
      </c>
      <c r="AF8796" s="67">
        <f t="shared" ca="1" si="1042"/>
        <v>0.21560731382711348</v>
      </c>
      <c r="AG8796" s="68" cm="1">
        <f t="array" aca="1" ref="AG8796" ca="1">+MMULT(MMULT(AB8796:AF8796,$N$13:$R$17),TRANSPOSE(AB8796:AF8796))</f>
        <v>1.8119039605415512E-4</v>
      </c>
      <c r="AH8796" s="69">
        <f t="shared" ca="1" si="1047"/>
        <v>1.346069820084215E-2</v>
      </c>
      <c r="AI8796" s="70" cm="1">
        <f t="array" aca="1" ref="AI8796" ca="1">+MMULT(AB8796:AF8796,$N$5:$N$9)</f>
        <v>5.6272290313368609E-4</v>
      </c>
    </row>
    <row r="8797" spans="23:35" x14ac:dyDescent="0.3">
      <c r="W8797" s="62">
        <f t="shared" ca="1" si="1044"/>
        <v>9.0163584233432403E-2</v>
      </c>
      <c r="X8797" s="62">
        <f t="shared" ca="1" si="1044"/>
        <v>0.53796152838718314</v>
      </c>
      <c r="Y8797" s="62">
        <f t="shared" ca="1" si="1044"/>
        <v>0.72437740706376452</v>
      </c>
      <c r="Z8797" s="62">
        <f t="shared" ca="1" si="1044"/>
        <v>0.65652398958058833</v>
      </c>
      <c r="AA8797" s="62">
        <f t="shared" ca="1" si="1044"/>
        <v>2.1478409382087671E-2</v>
      </c>
      <c r="AB8797" s="63">
        <f t="shared" ca="1" si="1045"/>
        <v>4.4404514072051218E-2</v>
      </c>
      <c r="AC8797" s="67">
        <f t="shared" ca="1" si="1046"/>
        <v>0.264939780961295</v>
      </c>
      <c r="AD8797" s="67">
        <f t="shared" ca="1" si="1042"/>
        <v>0.35674742789907837</v>
      </c>
      <c r="AE8797" s="67">
        <f t="shared" ca="1" si="1042"/>
        <v>0.32333041085073377</v>
      </c>
      <c r="AF8797" s="67">
        <f t="shared" ca="1" si="1042"/>
        <v>1.0577866216841737E-2</v>
      </c>
      <c r="AG8797" s="68" cm="1">
        <f t="array" aca="1" ref="AG8797" ca="1">+MMULT(MMULT(AB8797:AF8797,$N$13:$R$17),TRANSPOSE(AB8797:AF8797))</f>
        <v>2.1643216543427348E-4</v>
      </c>
      <c r="AH8797" s="69">
        <f t="shared" ca="1" si="1047"/>
        <v>1.471163367659328E-2</v>
      </c>
      <c r="AI8797" s="70" cm="1">
        <f t="array" aca="1" ref="AI8797" ca="1">+MMULT(AB8797:AF8797,$N$5:$N$9)</f>
        <v>-1.7372329889920216E-4</v>
      </c>
    </row>
    <row r="8798" spans="23:35" x14ac:dyDescent="0.3">
      <c r="W8798" s="62">
        <f t="shared" ca="1" si="1044"/>
        <v>5.5651106711911869E-2</v>
      </c>
      <c r="X8798" s="62">
        <f t="shared" ca="1" si="1044"/>
        <v>0.92963331731769605</v>
      </c>
      <c r="Y8798" s="62">
        <f t="shared" ca="1" si="1044"/>
        <v>0.12270629434341451</v>
      </c>
      <c r="Z8798" s="62">
        <f t="shared" ca="1" si="1044"/>
        <v>0.9408190662772471</v>
      </c>
      <c r="AA8798" s="62">
        <f t="shared" ca="1" si="1044"/>
        <v>0.19016064971618929</v>
      </c>
      <c r="AB8798" s="63">
        <f t="shared" ca="1" si="1045"/>
        <v>2.485566841692528E-2</v>
      </c>
      <c r="AC8798" s="67">
        <f t="shared" ca="1" si="1046"/>
        <v>0.41520571377296722</v>
      </c>
      <c r="AD8798" s="67">
        <f t="shared" ca="1" si="1042"/>
        <v>5.4804785476381512E-2</v>
      </c>
      <c r="AE8798" s="67">
        <f t="shared" ca="1" si="1042"/>
        <v>0.42020164797015824</v>
      </c>
      <c r="AF8798" s="67">
        <f t="shared" ca="1" si="1042"/>
        <v>8.493218436356767E-2</v>
      </c>
      <c r="AG8798" s="68" cm="1">
        <f t="array" aca="1" ref="AG8798" ca="1">+MMULT(MMULT(AB8798:AF8798,$N$13:$R$17),TRANSPOSE(AB8798:AF8798))</f>
        <v>1.6068181322451719E-4</v>
      </c>
      <c r="AH8798" s="69">
        <f t="shared" ca="1" si="1047"/>
        <v>1.2676033023959711E-2</v>
      </c>
      <c r="AI8798" s="70" cm="1">
        <f t="array" aca="1" ref="AI8798" ca="1">+MMULT(AB8798:AF8798,$N$5:$N$9)</f>
        <v>6.5666317114852584E-4</v>
      </c>
    </row>
    <row r="8799" spans="23:35" x14ac:dyDescent="0.3">
      <c r="W8799" s="62">
        <f t="shared" ca="1" si="1044"/>
        <v>0.49584840850538225</v>
      </c>
      <c r="X8799" s="62">
        <f t="shared" ca="1" si="1044"/>
        <v>0.86833078093746796</v>
      </c>
      <c r="Y8799" s="62">
        <f t="shared" ca="1" si="1044"/>
        <v>0.90483188288695737</v>
      </c>
      <c r="Z8799" s="62">
        <f t="shared" ca="1" si="1044"/>
        <v>0.26326605140468684</v>
      </c>
      <c r="AA8799" s="62">
        <f t="shared" ca="1" si="1044"/>
        <v>0.86968463738082336</v>
      </c>
      <c r="AB8799" s="63">
        <f t="shared" ca="1" si="1045"/>
        <v>0.14575366900738487</v>
      </c>
      <c r="AC8799" s="67">
        <f t="shared" ca="1" si="1046"/>
        <v>0.2552441332123585</v>
      </c>
      <c r="AD8799" s="67">
        <f t="shared" ca="1" si="1042"/>
        <v>0.26597356067585903</v>
      </c>
      <c r="AE8799" s="67">
        <f t="shared" ca="1" si="1042"/>
        <v>7.7386540440823826E-2</v>
      </c>
      <c r="AF8799" s="67">
        <f t="shared" ca="1" si="1042"/>
        <v>0.25564209666357363</v>
      </c>
      <c r="AG8799" s="68" cm="1">
        <f t="array" aca="1" ref="AG8799" ca="1">+MMULT(MMULT(AB8799:AF8799,$N$13:$R$17),TRANSPOSE(AB8799:AF8799))</f>
        <v>1.6305264560773915E-4</v>
      </c>
      <c r="AH8799" s="69">
        <f t="shared" ca="1" si="1047"/>
        <v>1.2769206929474483E-2</v>
      </c>
      <c r="AI8799" s="70" cm="1">
        <f t="array" aca="1" ref="AI8799" ca="1">+MMULT(AB8799:AF8799,$N$5:$N$9)</f>
        <v>9.5513418909584733E-5</v>
      </c>
    </row>
    <row r="8800" spans="23:35" x14ac:dyDescent="0.3">
      <c r="W8800" s="62">
        <f t="shared" ca="1" si="1044"/>
        <v>0.16175813744041034</v>
      </c>
      <c r="X8800" s="62">
        <f t="shared" ca="1" si="1044"/>
        <v>0.30902156573191797</v>
      </c>
      <c r="Y8800" s="62">
        <f t="shared" ca="1" si="1044"/>
        <v>7.1536802242181619E-2</v>
      </c>
      <c r="Z8800" s="62">
        <f t="shared" ca="1" si="1044"/>
        <v>0.68721765294734727</v>
      </c>
      <c r="AA8800" s="62">
        <f t="shared" ca="1" si="1044"/>
        <v>0.69174679392336702</v>
      </c>
      <c r="AB8800" s="63">
        <f t="shared" ca="1" si="1045"/>
        <v>8.4192859585689839E-2</v>
      </c>
      <c r="AC8800" s="67">
        <f t="shared" ca="1" si="1046"/>
        <v>0.16084142476109975</v>
      </c>
      <c r="AD8800" s="67">
        <f t="shared" ca="1" si="1042"/>
        <v>3.7233910093728763E-2</v>
      </c>
      <c r="AE8800" s="67">
        <f t="shared" ca="1" si="1042"/>
        <v>0.35768722535345587</v>
      </c>
      <c r="AF8800" s="67">
        <f t="shared" ca="1" si="1042"/>
        <v>0.36004458020602581</v>
      </c>
      <c r="AG8800" s="68" cm="1">
        <f t="array" aca="1" ref="AG8800" ca="1">+MMULT(MMULT(AB8800:AF8800,$N$13:$R$17),TRANSPOSE(AB8800:AF8800))</f>
        <v>1.6363526015940192E-4</v>
      </c>
      <c r="AH8800" s="69">
        <f t="shared" ca="1" si="1047"/>
        <v>1.2791999849882814E-2</v>
      </c>
      <c r="AI8800" s="70" cm="1">
        <f t="array" aca="1" ref="AI8800" ca="1">+MMULT(AB8800:AF8800,$N$5:$N$9)</f>
        <v>8.7523547035403483E-4</v>
      </c>
    </row>
    <row r="8801" spans="23:35" x14ac:dyDescent="0.3">
      <c r="W8801" s="62">
        <f t="shared" ca="1" si="1044"/>
        <v>0.62456564245388835</v>
      </c>
      <c r="X8801" s="62">
        <f t="shared" ca="1" si="1044"/>
        <v>0.507156456448142</v>
      </c>
      <c r="Y8801" s="62">
        <f t="shared" ca="1" si="1044"/>
        <v>0.17633550655537433</v>
      </c>
      <c r="Z8801" s="62">
        <f t="shared" ca="1" si="1044"/>
        <v>0.14151599759388422</v>
      </c>
      <c r="AA8801" s="62">
        <f t="shared" ca="1" si="1044"/>
        <v>0.15321221031739196</v>
      </c>
      <c r="AB8801" s="63">
        <f t="shared" ca="1" si="1045"/>
        <v>0.38967505030581556</v>
      </c>
      <c r="AC8801" s="67">
        <f t="shared" ca="1" si="1046"/>
        <v>0.31642185263807499</v>
      </c>
      <c r="AD8801" s="67">
        <f t="shared" ca="1" si="1042"/>
        <v>0.11001813535194593</v>
      </c>
      <c r="AE8801" s="67">
        <f t="shared" ca="1" si="1042"/>
        <v>8.8293767272902585E-2</v>
      </c>
      <c r="AF8801" s="67">
        <f t="shared" ca="1" si="1042"/>
        <v>9.5591194431260726E-2</v>
      </c>
      <c r="AG8801" s="68" cm="1">
        <f t="array" aca="1" ref="AG8801" ca="1">+MMULT(MMULT(AB8801:AF8801,$N$13:$R$17),TRANSPOSE(AB8801:AF8801))</f>
        <v>1.6540236171287283E-4</v>
      </c>
      <c r="AH8801" s="69">
        <f t="shared" ca="1" si="1047"/>
        <v>1.286088495061179E-2</v>
      </c>
      <c r="AI8801" s="70" cm="1">
        <f t="array" aca="1" ref="AI8801" ca="1">+MMULT(AB8801:AF8801,$N$5:$N$9)</f>
        <v>3.3996227788887524E-4</v>
      </c>
    </row>
    <row r="8802" spans="23:35" x14ac:dyDescent="0.3">
      <c r="W8802" s="62">
        <f t="shared" ca="1" si="1044"/>
        <v>0.28657037757624459</v>
      </c>
      <c r="X8802" s="62">
        <f t="shared" ca="1" si="1044"/>
        <v>0.20049558198676187</v>
      </c>
      <c r="Y8802" s="62">
        <f t="shared" ca="1" si="1044"/>
        <v>0.98390834229082169</v>
      </c>
      <c r="Z8802" s="62">
        <f t="shared" ca="1" si="1044"/>
        <v>0.93667122577652773</v>
      </c>
      <c r="AA8802" s="62">
        <f t="shared" ref="X8802:AA8817" ca="1" si="1048">RAND()</f>
        <v>0.75995757238978012</v>
      </c>
      <c r="AB8802" s="63">
        <f t="shared" ca="1" si="1045"/>
        <v>9.0469155549956021E-2</v>
      </c>
      <c r="AC8802" s="67">
        <f t="shared" ca="1" si="1046"/>
        <v>6.329567678017721E-2</v>
      </c>
      <c r="AD8802" s="67">
        <f t="shared" ca="1" si="1042"/>
        <v>0.3106160434950222</v>
      </c>
      <c r="AE8802" s="67">
        <f t="shared" ca="1" si="1042"/>
        <v>0.2957034692163843</v>
      </c>
      <c r="AF8802" s="67">
        <f t="shared" ca="1" si="1042"/>
        <v>0.23991565495846029</v>
      </c>
      <c r="AG8802" s="68" cm="1">
        <f t="array" aca="1" ref="AG8802" ca="1">+MMULT(MMULT(AB8802:AF8802,$N$13:$R$17),TRANSPOSE(AB8802:AF8802))</f>
        <v>1.9562426521732123E-4</v>
      </c>
      <c r="AH8802" s="69">
        <f t="shared" ca="1" si="1047"/>
        <v>1.3986574463295908E-2</v>
      </c>
      <c r="AI8802" s="70" cm="1">
        <f t="array" aca="1" ref="AI8802" ca="1">+MMULT(AB8802:AF8802,$N$5:$N$9)</f>
        <v>9.6888557439236695E-5</v>
      </c>
    </row>
    <row r="8803" spans="23:35" x14ac:dyDescent="0.3">
      <c r="W8803" s="62">
        <f t="shared" ca="1" si="1044"/>
        <v>0.75561508012002798</v>
      </c>
      <c r="X8803" s="62">
        <f t="shared" ca="1" si="1048"/>
        <v>0.49027963921077888</v>
      </c>
      <c r="Y8803" s="62">
        <f t="shared" ca="1" si="1048"/>
        <v>0.52445915358683748</v>
      </c>
      <c r="Z8803" s="62">
        <f t="shared" ca="1" si="1048"/>
        <v>0.70747178261963728</v>
      </c>
      <c r="AA8803" s="62">
        <f t="shared" ca="1" si="1048"/>
        <v>0.79095880789473094</v>
      </c>
      <c r="AB8803" s="63">
        <f t="shared" ca="1" si="1045"/>
        <v>0.23116087602994814</v>
      </c>
      <c r="AC8803" s="67">
        <f t="shared" ca="1" si="1046"/>
        <v>0.14998836561282997</v>
      </c>
      <c r="AD8803" s="67">
        <f t="shared" ca="1" si="1042"/>
        <v>0.16044470336113542</v>
      </c>
      <c r="AE8803" s="67">
        <f t="shared" ca="1" si="1042"/>
        <v>0.21643268026208054</v>
      </c>
      <c r="AF8803" s="67">
        <f t="shared" ca="1" si="1042"/>
        <v>0.24197337473400596</v>
      </c>
      <c r="AG8803" s="68" cm="1">
        <f t="array" aca="1" ref="AG8803" ca="1">+MMULT(MMULT(AB8803:AF8803,$N$13:$R$17),TRANSPOSE(AB8803:AF8803))</f>
        <v>1.5786418381433123E-4</v>
      </c>
      <c r="AH8803" s="69">
        <f t="shared" ca="1" si="1047"/>
        <v>1.2564401450699163E-2</v>
      </c>
      <c r="AI8803" s="70" cm="1">
        <f t="array" aca="1" ref="AI8803" ca="1">+MMULT(AB8803:AF8803,$N$5:$N$9)</f>
        <v>4.0824737186088999E-4</v>
      </c>
    </row>
    <row r="8804" spans="23:35" x14ac:dyDescent="0.3">
      <c r="W8804" s="62">
        <f t="shared" ca="1" si="1044"/>
        <v>0.78371368790863782</v>
      </c>
      <c r="X8804" s="62">
        <f t="shared" ca="1" si="1048"/>
        <v>4.6059399043384519E-2</v>
      </c>
      <c r="Y8804" s="62">
        <f t="shared" ca="1" si="1048"/>
        <v>0.49456454976718955</v>
      </c>
      <c r="Z8804" s="62">
        <f t="shared" ca="1" si="1048"/>
        <v>0.3939717903817197</v>
      </c>
      <c r="AA8804" s="62">
        <f t="shared" ca="1" si="1048"/>
        <v>2.5237533339211748E-2</v>
      </c>
      <c r="AB8804" s="63">
        <f t="shared" ca="1" si="1045"/>
        <v>0.44949387982689959</v>
      </c>
      <c r="AC8804" s="67">
        <f t="shared" ca="1" si="1046"/>
        <v>2.6417068245616526E-2</v>
      </c>
      <c r="AD8804" s="67">
        <f t="shared" ca="1" si="1042"/>
        <v>0.28365427544454613</v>
      </c>
      <c r="AE8804" s="67">
        <f t="shared" ca="1" si="1042"/>
        <v>0.22595995365806779</v>
      </c>
      <c r="AF8804" s="67">
        <f t="shared" ca="1" si="1042"/>
        <v>1.447482282487003E-2</v>
      </c>
      <c r="AG8804" s="68" cm="1">
        <f t="array" aca="1" ref="AG8804" ca="1">+MMULT(MMULT(AB8804:AF8804,$N$13:$R$17),TRANSPOSE(AB8804:AF8804))</f>
        <v>2.6366737465362321E-4</v>
      </c>
      <c r="AH8804" s="69">
        <f t="shared" ca="1" si="1047"/>
        <v>1.6237837745636679E-2</v>
      </c>
      <c r="AI8804" s="70" cm="1">
        <f t="array" aca="1" ref="AI8804" ca="1">+MMULT(AB8804:AF8804,$N$5:$N$9)</f>
        <v>-6.4757563461571309E-5</v>
      </c>
    </row>
    <row r="8805" spans="23:35" x14ac:dyDescent="0.3">
      <c r="W8805" s="62">
        <f t="shared" ca="1" si="1044"/>
        <v>0.91004974208649181</v>
      </c>
      <c r="X8805" s="62">
        <f t="shared" ca="1" si="1048"/>
        <v>0.67441660801227954</v>
      </c>
      <c r="Y8805" s="62">
        <f t="shared" ca="1" si="1048"/>
        <v>1.3490701091650181E-2</v>
      </c>
      <c r="Z8805" s="62">
        <f t="shared" ca="1" si="1048"/>
        <v>0.33771020276856745</v>
      </c>
      <c r="AA8805" s="62">
        <f t="shared" ca="1" si="1048"/>
        <v>0.71506917031982464</v>
      </c>
      <c r="AB8805" s="63">
        <f t="shared" ca="1" si="1045"/>
        <v>0.34331958988871908</v>
      </c>
      <c r="AC8805" s="67">
        <f t="shared" ca="1" si="1046"/>
        <v>0.2544261292202103</v>
      </c>
      <c r="AD8805" s="67">
        <f t="shared" ca="1" si="1042"/>
        <v>5.0894162724310103E-3</v>
      </c>
      <c r="AE8805" s="67">
        <f t="shared" ca="1" si="1042"/>
        <v>0.12740240775181877</v>
      </c>
      <c r="AF8805" s="67">
        <f t="shared" ca="1" si="1042"/>
        <v>0.26976245686682099</v>
      </c>
      <c r="AG8805" s="68" cm="1">
        <f t="array" aca="1" ref="AG8805" ca="1">+MMULT(MMULT(AB8805:AF8805,$N$13:$R$17),TRANSPOSE(AB8805:AF8805))</f>
        <v>1.560739501539201E-4</v>
      </c>
      <c r="AH8805" s="69">
        <f t="shared" ca="1" si="1047"/>
        <v>1.2492956021451453E-2</v>
      </c>
      <c r="AI8805" s="70" cm="1">
        <f t="array" aca="1" ref="AI8805" ca="1">+MMULT(AB8805:AF8805,$N$5:$N$9)</f>
        <v>7.4770495011986264E-4</v>
      </c>
    </row>
    <row r="8806" spans="23:35" x14ac:dyDescent="0.3">
      <c r="W8806" s="62">
        <f t="shared" ca="1" si="1044"/>
        <v>5.0628953059628223E-3</v>
      </c>
      <c r="X8806" s="62">
        <f t="shared" ca="1" si="1048"/>
        <v>0.44242825738645497</v>
      </c>
      <c r="Y8806" s="62">
        <f t="shared" ca="1" si="1048"/>
        <v>0.81608645424180859</v>
      </c>
      <c r="Z8806" s="62">
        <f t="shared" ca="1" si="1048"/>
        <v>0.86897872519445563</v>
      </c>
      <c r="AA8806" s="62">
        <f t="shared" ca="1" si="1048"/>
        <v>0.51313676270499586</v>
      </c>
      <c r="AB8806" s="63">
        <f t="shared" ca="1" si="1045"/>
        <v>1.9136366632430972E-3</v>
      </c>
      <c r="AC8806" s="67">
        <f t="shared" ca="1" si="1046"/>
        <v>0.16722584272922567</v>
      </c>
      <c r="AD8806" s="67">
        <f t="shared" ca="1" si="1042"/>
        <v>0.30845847382502695</v>
      </c>
      <c r="AE8806" s="67">
        <f t="shared" ca="1" si="1042"/>
        <v>0.3284503130356789</v>
      </c>
      <c r="AF8806" s="67">
        <f t="shared" ca="1" si="1042"/>
        <v>0.19395173374682537</v>
      </c>
      <c r="AG8806" s="68" cm="1">
        <f t="array" aca="1" ref="AG8806" ca="1">+MMULT(MMULT(AB8806:AF8806,$N$13:$R$17),TRANSPOSE(AB8806:AF8806))</f>
        <v>1.873017340197903E-4</v>
      </c>
      <c r="AH8806" s="69">
        <f t="shared" ca="1" si="1047"/>
        <v>1.368582237279844E-2</v>
      </c>
      <c r="AI8806" s="70" cm="1">
        <f t="array" aca="1" ref="AI8806" ca="1">+MMULT(AB8806:AF8806,$N$5:$N$9)</f>
        <v>8.760888752472188E-5</v>
      </c>
    </row>
    <row r="8807" spans="23:35" x14ac:dyDescent="0.3">
      <c r="W8807" s="62">
        <f t="shared" ca="1" si="1044"/>
        <v>0.65598535451338857</v>
      </c>
      <c r="X8807" s="62">
        <f t="shared" ca="1" si="1048"/>
        <v>0.42151299519406871</v>
      </c>
      <c r="Y8807" s="62">
        <f t="shared" ca="1" si="1048"/>
        <v>0.66545143940712448</v>
      </c>
      <c r="Z8807" s="62">
        <f t="shared" ca="1" si="1048"/>
        <v>0.23180809063377572</v>
      </c>
      <c r="AA8807" s="62">
        <f t="shared" ca="1" si="1048"/>
        <v>0.50460186669623419</v>
      </c>
      <c r="AB8807" s="63">
        <f t="shared" ca="1" si="1045"/>
        <v>0.2645785289746973</v>
      </c>
      <c r="AC8807" s="67">
        <f t="shared" ca="1" si="1046"/>
        <v>0.17000880803946236</v>
      </c>
      <c r="AD8807" s="67">
        <f t="shared" ca="1" si="1042"/>
        <v>0.26839648435907032</v>
      </c>
      <c r="AE8807" s="67">
        <f t="shared" ca="1" si="1042"/>
        <v>9.3495141625247843E-2</v>
      </c>
      <c r="AF8807" s="67">
        <f t="shared" ca="1" si="1042"/>
        <v>0.20352103700152208</v>
      </c>
      <c r="AG8807" s="68" cm="1">
        <f t="array" aca="1" ref="AG8807" ca="1">+MMULT(MMULT(AB8807:AF8807,$N$13:$R$17),TRANSPOSE(AB8807:AF8807))</f>
        <v>1.7513258226783414E-4</v>
      </c>
      <c r="AH8807" s="69">
        <f t="shared" ca="1" si="1047"/>
        <v>1.3233766745255643E-2</v>
      </c>
      <c r="AI8807" s="70" cm="1">
        <f t="array" aca="1" ref="AI8807" ca="1">+MMULT(AB8807:AF8807,$N$5:$N$9)</f>
        <v>5.3504977094316272E-5</v>
      </c>
    </row>
    <row r="8808" spans="23:35" x14ac:dyDescent="0.3">
      <c r="W8808" s="62">
        <f t="shared" ca="1" si="1044"/>
        <v>0.86090664246401705</v>
      </c>
      <c r="X8808" s="62">
        <f t="shared" ca="1" si="1048"/>
        <v>2.6423504075054338E-2</v>
      </c>
      <c r="Y8808" s="62">
        <f t="shared" ca="1" si="1048"/>
        <v>0.50717441059046886</v>
      </c>
      <c r="Z8808" s="62">
        <f t="shared" ca="1" si="1048"/>
        <v>0.90198658443568325</v>
      </c>
      <c r="AA8808" s="62">
        <f t="shared" ca="1" si="1048"/>
        <v>0.82379260726628634</v>
      </c>
      <c r="AB8808" s="63">
        <f t="shared" ca="1" si="1045"/>
        <v>0.27590652381739678</v>
      </c>
      <c r="AC8808" s="67">
        <f t="shared" ca="1" si="1046"/>
        <v>8.468301668061267E-3</v>
      </c>
      <c r="AD8808" s="67">
        <f t="shared" ca="1" si="1042"/>
        <v>0.16254111850577582</v>
      </c>
      <c r="AE8808" s="67">
        <f t="shared" ca="1" si="1042"/>
        <v>0.28907197455150063</v>
      </c>
      <c r="AF8808" s="67">
        <f t="shared" ca="1" si="1042"/>
        <v>0.26401208145726551</v>
      </c>
      <c r="AG8808" s="68" cm="1">
        <f t="array" aca="1" ref="AG8808" ca="1">+MMULT(MMULT(AB8808:AF8808,$N$13:$R$17),TRANSPOSE(AB8808:AF8808))</f>
        <v>1.8925822567911186E-4</v>
      </c>
      <c r="AH8808" s="69">
        <f t="shared" ca="1" si="1047"/>
        <v>1.375711545634156E-2</v>
      </c>
      <c r="AI8808" s="70" cm="1">
        <f t="array" aca="1" ref="AI8808" ca="1">+MMULT(AB8808:AF8808,$N$5:$N$9)</f>
        <v>4.5774962102771089E-4</v>
      </c>
    </row>
    <row r="8809" spans="23:35" x14ac:dyDescent="0.3">
      <c r="W8809" s="62">
        <f t="shared" ca="1" si="1044"/>
        <v>0.57660780749676044</v>
      </c>
      <c r="X8809" s="62">
        <f t="shared" ca="1" si="1048"/>
        <v>0.66076222519478223</v>
      </c>
      <c r="Y8809" s="62">
        <f t="shared" ca="1" si="1048"/>
        <v>0.82259395507772293</v>
      </c>
      <c r="Z8809" s="62">
        <f t="shared" ca="1" si="1048"/>
        <v>0.56057123459995895</v>
      </c>
      <c r="AA8809" s="62">
        <f t="shared" ca="1" si="1048"/>
        <v>0.1452054631716706</v>
      </c>
      <c r="AB8809" s="63">
        <f t="shared" ca="1" si="1045"/>
        <v>0.20848223787256229</v>
      </c>
      <c r="AC8809" s="67">
        <f t="shared" ca="1" si="1046"/>
        <v>0.23890968110249899</v>
      </c>
      <c r="AD8809" s="67">
        <f t="shared" ref="AD8809:AF8872" ca="1" si="1049">+Y8809/SUM($W8809:$AA8809)</f>
        <v>0.29742266127051908</v>
      </c>
      <c r="AE8809" s="67">
        <f t="shared" ca="1" si="1049"/>
        <v>0.20268394558122796</v>
      </c>
      <c r="AF8809" s="67">
        <f t="shared" ca="1" si="1049"/>
        <v>5.250147417319162E-2</v>
      </c>
      <c r="AG8809" s="68" cm="1">
        <f t="array" aca="1" ref="AG8809" ca="1">+MMULT(MMULT(AB8809:AF8809,$N$13:$R$17),TRANSPOSE(AB8809:AF8809))</f>
        <v>1.861723672495749E-4</v>
      </c>
      <c r="AH8809" s="69">
        <f t="shared" ca="1" si="1047"/>
        <v>1.3644499523601989E-2</v>
      </c>
      <c r="AI8809" s="70" cm="1">
        <f t="array" aca="1" ref="AI8809" ca="1">+MMULT(AB8809:AF8809,$N$5:$N$9)</f>
        <v>-7.1362720487313689E-5</v>
      </c>
    </row>
    <row r="8810" spans="23:35" x14ac:dyDescent="0.3">
      <c r="W8810" s="62">
        <f t="shared" ca="1" si="1044"/>
        <v>7.8661773349629316E-2</v>
      </c>
      <c r="X8810" s="62">
        <f t="shared" ca="1" si="1048"/>
        <v>9.943444085445563E-3</v>
      </c>
      <c r="Y8810" s="62">
        <f t="shared" ca="1" si="1048"/>
        <v>0.1529868617853205</v>
      </c>
      <c r="Z8810" s="62">
        <f t="shared" ca="1" si="1048"/>
        <v>0.55998733147795909</v>
      </c>
      <c r="AA8810" s="62">
        <f t="shared" ca="1" si="1048"/>
        <v>0.64259445255980152</v>
      </c>
      <c r="AB8810" s="63">
        <f t="shared" ca="1" si="1045"/>
        <v>5.4468354088726495E-2</v>
      </c>
      <c r="AC8810" s="67">
        <f t="shared" ca="1" si="1046"/>
        <v>6.8852126038429105E-3</v>
      </c>
      <c r="AD8810" s="67">
        <f t="shared" ca="1" si="1049"/>
        <v>0.1059338253360794</v>
      </c>
      <c r="AE8810" s="67">
        <f t="shared" ca="1" si="1049"/>
        <v>0.38775617377161847</v>
      </c>
      <c r="AF8810" s="67">
        <f t="shared" ca="1" si="1049"/>
        <v>0.44495643419973274</v>
      </c>
      <c r="AG8810" s="68" cm="1">
        <f t="array" aca="1" ref="AG8810" ca="1">+MMULT(MMULT(AB8810:AF8810,$N$13:$R$17),TRANSPOSE(AB8810:AF8810))</f>
        <v>2.0755236918125106E-4</v>
      </c>
      <c r="AH8810" s="69">
        <f t="shared" ca="1" si="1047"/>
        <v>1.4406677937028059E-2</v>
      </c>
      <c r="AI8810" s="70" cm="1">
        <f t="array" aca="1" ref="AI8810" ca="1">+MMULT(AB8810:AF8810,$N$5:$N$9)</f>
        <v>7.9448960014556476E-4</v>
      </c>
    </row>
    <row r="8811" spans="23:35" x14ac:dyDescent="0.3">
      <c r="W8811" s="62">
        <f t="shared" ca="1" si="1044"/>
        <v>0.85472279488359049</v>
      </c>
      <c r="X8811" s="62">
        <f t="shared" ca="1" si="1048"/>
        <v>0.31614872295163143</v>
      </c>
      <c r="Y8811" s="62">
        <f t="shared" ca="1" si="1048"/>
        <v>0.87318616831005924</v>
      </c>
      <c r="Z8811" s="62">
        <f t="shared" ca="1" si="1048"/>
        <v>0.49285129978331754</v>
      </c>
      <c r="AA8811" s="62">
        <f t="shared" ca="1" si="1048"/>
        <v>0.37839055959521173</v>
      </c>
      <c r="AB8811" s="63">
        <f t="shared" ca="1" si="1045"/>
        <v>0.29318523929931772</v>
      </c>
      <c r="AC8811" s="67">
        <f t="shared" ca="1" si="1046"/>
        <v>0.1084446788451123</v>
      </c>
      <c r="AD8811" s="67">
        <f t="shared" ca="1" si="1049"/>
        <v>0.29951850733512475</v>
      </c>
      <c r="AE8811" s="67">
        <f t="shared" ca="1" si="1049"/>
        <v>0.16905683004000327</v>
      </c>
      <c r="AF8811" s="67">
        <f t="shared" ca="1" si="1049"/>
        <v>0.12979474448044204</v>
      </c>
      <c r="AG8811" s="68" cm="1">
        <f t="array" aca="1" ref="AG8811" ca="1">+MMULT(MMULT(AB8811:AF8811,$N$13:$R$17),TRANSPOSE(AB8811:AF8811))</f>
        <v>1.979045398860248E-4</v>
      </c>
      <c r="AH8811" s="69">
        <f t="shared" ca="1" si="1047"/>
        <v>1.4067854843081968E-2</v>
      </c>
      <c r="AI8811" s="70" cm="1">
        <f t="array" aca="1" ref="AI8811" ca="1">+MMULT(AB8811:AF8811,$N$5:$N$9)</f>
        <v>-3.8036070358314958E-5</v>
      </c>
    </row>
    <row r="8812" spans="23:35" x14ac:dyDescent="0.3">
      <c r="W8812" s="62">
        <f t="shared" ca="1" si="1044"/>
        <v>0.32836801979629604</v>
      </c>
      <c r="X8812" s="62">
        <f t="shared" ca="1" si="1048"/>
        <v>0.22134818557180991</v>
      </c>
      <c r="Y8812" s="62">
        <f t="shared" ca="1" si="1048"/>
        <v>0.70957238342558904</v>
      </c>
      <c r="Z8812" s="62">
        <f t="shared" ca="1" si="1048"/>
        <v>0.22990386344085212</v>
      </c>
      <c r="AA8812" s="62">
        <f t="shared" ca="1" si="1048"/>
        <v>0.78096960977221874</v>
      </c>
      <c r="AB8812" s="63">
        <f t="shared" ca="1" si="1045"/>
        <v>0.14464518868138734</v>
      </c>
      <c r="AC8812" s="67">
        <f t="shared" ca="1" si="1046"/>
        <v>9.750325286298886E-2</v>
      </c>
      <c r="AD8812" s="67">
        <f t="shared" ca="1" si="1049"/>
        <v>0.3125646381379244</v>
      </c>
      <c r="AE8812" s="67">
        <f t="shared" ca="1" si="1049"/>
        <v>0.10127200488833071</v>
      </c>
      <c r="AF8812" s="67">
        <f t="shared" ca="1" si="1049"/>
        <v>0.34401491542936863</v>
      </c>
      <c r="AG8812" s="68" cm="1">
        <f t="array" aca="1" ref="AG8812" ca="1">+MMULT(MMULT(AB8812:AF8812,$N$13:$R$17),TRANSPOSE(AB8812:AF8812))</f>
        <v>1.9929217160327586E-4</v>
      </c>
      <c r="AH8812" s="69">
        <f t="shared" ca="1" si="1047"/>
        <v>1.4117087929288953E-2</v>
      </c>
      <c r="AI8812" s="70" cm="1">
        <f t="array" aca="1" ref="AI8812" ca="1">+MMULT(AB8812:AF8812,$N$5:$N$9)</f>
        <v>6.5702606398406209E-5</v>
      </c>
    </row>
    <row r="8813" spans="23:35" x14ac:dyDescent="0.3">
      <c r="W8813" s="62">
        <f t="shared" ca="1" si="1044"/>
        <v>0.70083347210943214</v>
      </c>
      <c r="X8813" s="62">
        <f t="shared" ca="1" si="1048"/>
        <v>0.63763395980437265</v>
      </c>
      <c r="Y8813" s="62">
        <f t="shared" ca="1" si="1048"/>
        <v>0.62342188024154555</v>
      </c>
      <c r="Z8813" s="62">
        <f t="shared" ca="1" si="1048"/>
        <v>0.10438563729863248</v>
      </c>
      <c r="AA8813" s="62">
        <f t="shared" ca="1" si="1048"/>
        <v>0.3595231288077162</v>
      </c>
      <c r="AB8813" s="63">
        <f t="shared" ca="1" si="1045"/>
        <v>0.28890841261266142</v>
      </c>
      <c r="AC8813" s="67">
        <f t="shared" ca="1" si="1046"/>
        <v>0.26285533223824398</v>
      </c>
      <c r="AD8813" s="67">
        <f t="shared" ca="1" si="1049"/>
        <v>0.256996609003946</v>
      </c>
      <c r="AE8813" s="67">
        <f t="shared" ca="1" si="1049"/>
        <v>4.3031461783263551E-2</v>
      </c>
      <c r="AF8813" s="67">
        <f t="shared" ca="1" si="1049"/>
        <v>0.14820818436188499</v>
      </c>
      <c r="AG8813" s="68" cm="1">
        <f t="array" aca="1" ref="AG8813" ca="1">+MMULT(MMULT(AB8813:AF8813,$N$13:$R$17),TRANSPOSE(AB8813:AF8813))</f>
        <v>1.6979002256348381E-4</v>
      </c>
      <c r="AH8813" s="69">
        <f t="shared" ca="1" si="1047"/>
        <v>1.3030350055293365E-2</v>
      </c>
      <c r="AI8813" s="70" cm="1">
        <f t="array" aca="1" ref="AI8813" ca="1">+MMULT(AB8813:AF8813,$N$5:$N$9)</f>
        <v>9.7337556178244376E-6</v>
      </c>
    </row>
    <row r="8814" spans="23:35" x14ac:dyDescent="0.3">
      <c r="W8814" s="62">
        <f t="shared" ca="1" si="1044"/>
        <v>0.62641634817267222</v>
      </c>
      <c r="X8814" s="62">
        <f t="shared" ca="1" si="1048"/>
        <v>0.99483336325319727</v>
      </c>
      <c r="Y8814" s="62">
        <f t="shared" ca="1" si="1048"/>
        <v>0.78915580521932727</v>
      </c>
      <c r="Z8814" s="62">
        <f t="shared" ca="1" si="1048"/>
        <v>0.21897376255861545</v>
      </c>
      <c r="AA8814" s="62">
        <f t="shared" ca="1" si="1048"/>
        <v>0.84321267260965027</v>
      </c>
      <c r="AB8814" s="63">
        <f t="shared" ca="1" si="1045"/>
        <v>0.18038870010210792</v>
      </c>
      <c r="AC8814" s="67">
        <f t="shared" ca="1" si="1046"/>
        <v>0.28648150345843942</v>
      </c>
      <c r="AD8814" s="67">
        <f t="shared" ca="1" si="1049"/>
        <v>0.22725267355619283</v>
      </c>
      <c r="AE8814" s="67">
        <f t="shared" ca="1" si="1049"/>
        <v>6.3057729096061124E-2</v>
      </c>
      <c r="AF8814" s="67">
        <f t="shared" ca="1" si="1049"/>
        <v>0.24281939378719877</v>
      </c>
      <c r="AG8814" s="68" cm="1">
        <f t="array" aca="1" ref="AG8814" ca="1">+MMULT(MMULT(AB8814:AF8814,$N$13:$R$17),TRANSPOSE(AB8814:AF8814))</f>
        <v>1.5455303223075106E-4</v>
      </c>
      <c r="AH8814" s="69">
        <f t="shared" ca="1" si="1047"/>
        <v>1.2431935980801665E-2</v>
      </c>
      <c r="AI8814" s="70" cm="1">
        <f t="array" aca="1" ref="AI8814" ca="1">+MMULT(AB8814:AF8814,$N$5:$N$9)</f>
        <v>1.6883197275067725E-4</v>
      </c>
    </row>
    <row r="8815" spans="23:35" x14ac:dyDescent="0.3">
      <c r="W8815" s="62">
        <f t="shared" ca="1" si="1044"/>
        <v>0.9390433347441417</v>
      </c>
      <c r="X8815" s="62">
        <f t="shared" ca="1" si="1048"/>
        <v>0.42791249058286396</v>
      </c>
      <c r="Y8815" s="62">
        <f t="shared" ca="1" si="1048"/>
        <v>0.52632536788106743</v>
      </c>
      <c r="Z8815" s="62">
        <f t="shared" ca="1" si="1048"/>
        <v>0.37787141797523238</v>
      </c>
      <c r="AA8815" s="62">
        <f t="shared" ca="1" si="1048"/>
        <v>0.24918133864872749</v>
      </c>
      <c r="AB8815" s="63">
        <f t="shared" ca="1" si="1045"/>
        <v>0.37258686881820718</v>
      </c>
      <c r="AC8815" s="67">
        <f t="shared" ca="1" si="1046"/>
        <v>0.16978404413882617</v>
      </c>
      <c r="AD8815" s="67">
        <f t="shared" ca="1" si="1049"/>
        <v>0.20883159865229139</v>
      </c>
      <c r="AE8815" s="67">
        <f t="shared" ca="1" si="1049"/>
        <v>0.14992910681555335</v>
      </c>
      <c r="AF8815" s="67">
        <f t="shared" ca="1" si="1049"/>
        <v>9.8868381575121872E-2</v>
      </c>
      <c r="AG8815" s="68" cm="1">
        <f t="array" aca="1" ref="AG8815" ca="1">+MMULT(MMULT(AB8815:AF8815,$N$13:$R$17),TRANSPOSE(AB8815:AF8815))</f>
        <v>1.8672161671114677E-4</v>
      </c>
      <c r="AH8815" s="69">
        <f t="shared" ca="1" si="1047"/>
        <v>1.3664611839022241E-2</v>
      </c>
      <c r="AI8815" s="70" cm="1">
        <f t="array" aca="1" ref="AI8815" ca="1">+MMULT(AB8815:AF8815,$N$5:$N$9)</f>
        <v>1.4084372926895052E-4</v>
      </c>
    </row>
    <row r="8816" spans="23:35" x14ac:dyDescent="0.3">
      <c r="W8816" s="62">
        <f t="shared" ca="1" si="1044"/>
        <v>0.65991307302970836</v>
      </c>
      <c r="X8816" s="62">
        <f t="shared" ca="1" si="1048"/>
        <v>0.53519874550640389</v>
      </c>
      <c r="Y8816" s="62">
        <f t="shared" ca="1" si="1048"/>
        <v>0.14049146739693674</v>
      </c>
      <c r="Z8816" s="62">
        <f t="shared" ca="1" si="1048"/>
        <v>0.32956321120232812</v>
      </c>
      <c r="AA8816" s="62">
        <f t="shared" ca="1" si="1048"/>
        <v>0.65810917080928011</v>
      </c>
      <c r="AB8816" s="63">
        <f t="shared" ca="1" si="1045"/>
        <v>0.28404424069637701</v>
      </c>
      <c r="AC8816" s="67">
        <f t="shared" ca="1" si="1046"/>
        <v>0.23036385775945414</v>
      </c>
      <c r="AD8816" s="67">
        <f t="shared" ca="1" si="1049"/>
        <v>6.0471286010250321E-2</v>
      </c>
      <c r="AE8816" s="67">
        <f t="shared" ca="1" si="1049"/>
        <v>0.14185282261139689</v>
      </c>
      <c r="AF8816" s="67">
        <f t="shared" ca="1" si="1049"/>
        <v>0.28326779292252152</v>
      </c>
      <c r="AG8816" s="68" cm="1">
        <f t="array" aca="1" ref="AG8816" ca="1">+MMULT(MMULT(AB8816:AF8816,$N$13:$R$17),TRANSPOSE(AB8816:AF8816))</f>
        <v>1.5069355587185855E-4</v>
      </c>
      <c r="AH8816" s="69">
        <f t="shared" ca="1" si="1047"/>
        <v>1.2275730360017629E-2</v>
      </c>
      <c r="AI8816" s="70" cm="1">
        <f t="array" aca="1" ref="AI8816" ca="1">+MMULT(AB8816:AF8816,$N$5:$N$9)</f>
        <v>6.3621743568176964E-4</v>
      </c>
    </row>
    <row r="8817" spans="23:35" x14ac:dyDescent="0.3">
      <c r="W8817" s="62">
        <f t="shared" ca="1" si="1044"/>
        <v>0.48644037730117018</v>
      </c>
      <c r="X8817" s="62">
        <f t="shared" ca="1" si="1048"/>
        <v>0.2130952318657493</v>
      </c>
      <c r="Y8817" s="62">
        <f t="shared" ca="1" si="1048"/>
        <v>0.59854172350673673</v>
      </c>
      <c r="Z8817" s="62">
        <f t="shared" ca="1" si="1048"/>
        <v>0.46389854056970781</v>
      </c>
      <c r="AA8817" s="62">
        <f t="shared" ca="1" si="1048"/>
        <v>0.57208067077933722</v>
      </c>
      <c r="AB8817" s="63">
        <f t="shared" ca="1" si="1045"/>
        <v>0.20840985131525544</v>
      </c>
      <c r="AC8817" s="67">
        <f t="shared" ca="1" si="1046"/>
        <v>9.1298230289864266E-2</v>
      </c>
      <c r="AD8817" s="67">
        <f t="shared" ca="1" si="1049"/>
        <v>0.25643839907801103</v>
      </c>
      <c r="AE8817" s="67">
        <f t="shared" ca="1" si="1049"/>
        <v>0.19875205755306494</v>
      </c>
      <c r="AF8817" s="67">
        <f t="shared" ca="1" si="1049"/>
        <v>0.24510146176380423</v>
      </c>
      <c r="AG8817" s="68" cm="1">
        <f t="array" aca="1" ref="AG8817" ca="1">+MMULT(MMULT(AB8817:AF8817,$N$13:$R$17),TRANSPOSE(AB8817:AF8817))</f>
        <v>1.7885875838031683E-4</v>
      </c>
      <c r="AH8817" s="69">
        <f t="shared" ca="1" si="1047"/>
        <v>1.3373808671441237E-2</v>
      </c>
      <c r="AI8817" s="70" cm="1">
        <f t="array" aca="1" ref="AI8817" ca="1">+MMULT(AB8817:AF8817,$N$5:$N$9)</f>
        <v>1.7315321945856365E-4</v>
      </c>
    </row>
    <row r="8818" spans="23:35" x14ac:dyDescent="0.3">
      <c r="W8818" s="62">
        <f t="shared" ca="1" si="1044"/>
        <v>0.89308699772877664</v>
      </c>
      <c r="X8818" s="62">
        <f t="shared" ref="X8818:AA8818" ca="1" si="1050">RAND()</f>
        <v>0.16086583809125288</v>
      </c>
      <c r="Y8818" s="62">
        <f t="shared" ca="1" si="1050"/>
        <v>0.49141934766265083</v>
      </c>
      <c r="Z8818" s="62">
        <f t="shared" ca="1" si="1050"/>
        <v>0.30915473424702034</v>
      </c>
      <c r="AA8818" s="62">
        <f t="shared" ca="1" si="1050"/>
        <v>0.16836694389218287</v>
      </c>
      <c r="AB8818" s="63">
        <f t="shared" ca="1" si="1045"/>
        <v>0.4414897957190555</v>
      </c>
      <c r="AC8818" s="67">
        <f t="shared" ca="1" si="1046"/>
        <v>7.9522629013405802E-2</v>
      </c>
      <c r="AD8818" s="67">
        <f t="shared" ca="1" si="1049"/>
        <v>0.24292888370754584</v>
      </c>
      <c r="AE8818" s="67">
        <f t="shared" ca="1" si="1049"/>
        <v>0.15282795608423627</v>
      </c>
      <c r="AF8818" s="67">
        <f t="shared" ca="1" si="1049"/>
        <v>8.3230735475756656E-2</v>
      </c>
      <c r="AG8818" s="68" cm="1">
        <f t="array" aca="1" ref="AG8818" ca="1">+MMULT(MMULT(AB8818:AF8818,$N$13:$R$17),TRANSPOSE(AB8818:AF8818))</f>
        <v>2.2341982838693238E-4</v>
      </c>
      <c r="AH8818" s="69">
        <f t="shared" ca="1" si="1047"/>
        <v>1.4947234807379335E-2</v>
      </c>
      <c r="AI8818" s="70" cm="1">
        <f t="array" aca="1" ref="AI8818" ca="1">+MMULT(AB8818:AF8818,$N$5:$N$9)</f>
        <v>4.6345001751870653E-5</v>
      </c>
    </row>
    <row r="8819" spans="23:35" x14ac:dyDescent="0.3">
      <c r="W8819" s="62">
        <f t="shared" ref="W8819:AA8882" ca="1" si="1051">RAND()</f>
        <v>0.79461734905474091</v>
      </c>
      <c r="X8819" s="62">
        <f t="shared" ca="1" si="1051"/>
        <v>0.66254820000272496</v>
      </c>
      <c r="Y8819" s="62">
        <f t="shared" ca="1" si="1051"/>
        <v>0.95913709722975649</v>
      </c>
      <c r="Z8819" s="62">
        <f t="shared" ca="1" si="1051"/>
        <v>0.11627504871931327</v>
      </c>
      <c r="AA8819" s="62">
        <f t="shared" ca="1" si="1051"/>
        <v>0.49810158053391995</v>
      </c>
      <c r="AB8819" s="63">
        <f t="shared" ca="1" si="1045"/>
        <v>0.26219117128883201</v>
      </c>
      <c r="AC8819" s="67">
        <f t="shared" ca="1" si="1046"/>
        <v>0.21861376271317062</v>
      </c>
      <c r="AD8819" s="67">
        <f t="shared" ca="1" si="1049"/>
        <v>0.31647594813829827</v>
      </c>
      <c r="AE8819" s="67">
        <f t="shared" ca="1" si="1049"/>
        <v>3.8366002518883544E-2</v>
      </c>
      <c r="AF8819" s="67">
        <f t="shared" ca="1" si="1049"/>
        <v>0.16435311534081559</v>
      </c>
      <c r="AG8819" s="68" cm="1">
        <f t="array" aca="1" ref="AG8819" ca="1">+MMULT(MMULT(AB8819:AF8819,$N$13:$R$17),TRANSPOSE(AB8819:AF8819))</f>
        <v>1.8369056035030649E-4</v>
      </c>
      <c r="AH8819" s="69">
        <f t="shared" ca="1" si="1047"/>
        <v>1.3553249069883816E-2</v>
      </c>
      <c r="AI8819" s="70" cm="1">
        <f t="array" aca="1" ref="AI8819" ca="1">+MMULT(AB8819:AF8819,$N$5:$N$9)</f>
        <v>-1.2106414786734187E-4</v>
      </c>
    </row>
    <row r="8820" spans="23:35" x14ac:dyDescent="0.3">
      <c r="W8820" s="62">
        <f t="shared" ca="1" si="1051"/>
        <v>0.91565630753225269</v>
      </c>
      <c r="X8820" s="62">
        <f t="shared" ca="1" si="1051"/>
        <v>0.3988911752849762</v>
      </c>
      <c r="Y8820" s="62">
        <f t="shared" ca="1" si="1051"/>
        <v>0.21294261695626393</v>
      </c>
      <c r="Z8820" s="62">
        <f t="shared" ca="1" si="1051"/>
        <v>0.82803383575407707</v>
      </c>
      <c r="AA8820" s="62">
        <f t="shared" ca="1" si="1051"/>
        <v>0.4923530994564026</v>
      </c>
      <c r="AB8820" s="63">
        <f t="shared" ca="1" si="1045"/>
        <v>0.32152241697380934</v>
      </c>
      <c r="AC8820" s="67">
        <f t="shared" ca="1" si="1046"/>
        <v>0.14006615116625676</v>
      </c>
      <c r="AD8820" s="67">
        <f t="shared" ca="1" si="1049"/>
        <v>7.4772405669355849E-2</v>
      </c>
      <c r="AE8820" s="67">
        <f t="shared" ca="1" si="1049"/>
        <v>0.29075477121459953</v>
      </c>
      <c r="AF8820" s="67">
        <f t="shared" ca="1" si="1049"/>
        <v>0.17288425497597845</v>
      </c>
      <c r="AG8820" s="68" cm="1">
        <f t="array" aca="1" ref="AG8820" ca="1">+MMULT(MMULT(AB8820:AF8820,$N$13:$R$17),TRANSPOSE(AB8820:AF8820))</f>
        <v>1.6857632863325782E-4</v>
      </c>
      <c r="AH8820" s="69">
        <f t="shared" ca="1" si="1047"/>
        <v>1.2983694721967927E-2</v>
      </c>
      <c r="AI8820" s="70" cm="1">
        <f t="array" aca="1" ref="AI8820" ca="1">+MMULT(AB8820:AF8820,$N$5:$N$9)</f>
        <v>5.9566728742301153E-4</v>
      </c>
    </row>
    <row r="8821" spans="23:35" x14ac:dyDescent="0.3">
      <c r="W8821" s="62">
        <f t="shared" ca="1" si="1051"/>
        <v>0.69245648884461497</v>
      </c>
      <c r="X8821" s="62">
        <f t="shared" ca="1" si="1051"/>
        <v>0.43467153926610924</v>
      </c>
      <c r="Y8821" s="62">
        <f t="shared" ca="1" si="1051"/>
        <v>0.56144160438311719</v>
      </c>
      <c r="Z8821" s="62">
        <f t="shared" ca="1" si="1051"/>
        <v>0.64536877792198977</v>
      </c>
      <c r="AA8821" s="62">
        <f t="shared" ca="1" si="1051"/>
        <v>0.32752522420263552</v>
      </c>
      <c r="AB8821" s="63">
        <f t="shared" ca="1" si="1045"/>
        <v>0.2601788278590858</v>
      </c>
      <c r="AC8821" s="67">
        <f t="shared" ca="1" si="1046"/>
        <v>0.16332048787449294</v>
      </c>
      <c r="AD8821" s="67">
        <f t="shared" ca="1" si="1049"/>
        <v>0.21095219828679057</v>
      </c>
      <c r="AE8821" s="67">
        <f t="shared" ca="1" si="1049"/>
        <v>0.24248641594327339</v>
      </c>
      <c r="AF8821" s="67">
        <f t="shared" ca="1" si="1049"/>
        <v>0.12306207003635718</v>
      </c>
      <c r="AG8821" s="68" cm="1">
        <f t="array" aca="1" ref="AG8821" ca="1">+MMULT(MMULT(AB8821:AF8821,$N$13:$R$17),TRANSPOSE(AB8821:AF8821))</f>
        <v>1.7231089932544141E-4</v>
      </c>
      <c r="AH8821" s="69">
        <f t="shared" ca="1" si="1047"/>
        <v>1.3126724622899705E-2</v>
      </c>
      <c r="AI8821" s="70" cm="1">
        <f t="array" aca="1" ref="AI8821" ca="1">+MMULT(AB8821:AF8821,$N$5:$N$9)</f>
        <v>2.0881795679551026E-4</v>
      </c>
    </row>
    <row r="8822" spans="23:35" x14ac:dyDescent="0.3">
      <c r="W8822" s="62">
        <f t="shared" ca="1" si="1051"/>
        <v>0.20384136320656698</v>
      </c>
      <c r="X8822" s="62">
        <f t="shared" ca="1" si="1051"/>
        <v>8.7807393996926275E-2</v>
      </c>
      <c r="Y8822" s="62">
        <f t="shared" ca="1" si="1051"/>
        <v>0.23640211517031973</v>
      </c>
      <c r="Z8822" s="62">
        <f t="shared" ca="1" si="1051"/>
        <v>0.20495209501063205</v>
      </c>
      <c r="AA8822" s="62">
        <f t="shared" ca="1" si="1051"/>
        <v>0.90186650378208444</v>
      </c>
      <c r="AB8822" s="63">
        <f t="shared" ca="1" si="1045"/>
        <v>0.12468357064684799</v>
      </c>
      <c r="AC8822" s="67">
        <f t="shared" ca="1" si="1046"/>
        <v>5.3709115954237621E-2</v>
      </c>
      <c r="AD8822" s="67">
        <f t="shared" ca="1" si="1049"/>
        <v>0.1445999936628822</v>
      </c>
      <c r="AE8822" s="67">
        <f t="shared" ca="1" si="1049"/>
        <v>0.12536297155539425</v>
      </c>
      <c r="AF8822" s="67">
        <f t="shared" ca="1" si="1049"/>
        <v>0.55164434818063801</v>
      </c>
      <c r="AG8822" s="68" cm="1">
        <f t="array" aca="1" ref="AG8822" ca="1">+MMULT(MMULT(AB8822:AF8822,$N$13:$R$17),TRANSPOSE(AB8822:AF8822))</f>
        <v>2.3754818086290063E-4</v>
      </c>
      <c r="AH8822" s="69">
        <f t="shared" ca="1" si="1047"/>
        <v>1.5412598121760674E-2</v>
      </c>
      <c r="AI8822" s="70" cm="1">
        <f t="array" aca="1" ref="AI8822" ca="1">+MMULT(AB8822:AF8822,$N$5:$N$9)</f>
        <v>6.4046776209069299E-4</v>
      </c>
    </row>
    <row r="8823" spans="23:35" x14ac:dyDescent="0.3">
      <c r="W8823" s="62">
        <f t="shared" ca="1" si="1051"/>
        <v>0.48243945940244282</v>
      </c>
      <c r="X8823" s="62">
        <f t="shared" ca="1" si="1051"/>
        <v>0.126372201060304</v>
      </c>
      <c r="Y8823" s="62">
        <f t="shared" ca="1" si="1051"/>
        <v>0.39292881633835708</v>
      </c>
      <c r="Z8823" s="62">
        <f t="shared" ca="1" si="1051"/>
        <v>1.942953108237766E-2</v>
      </c>
      <c r="AA8823" s="62">
        <f t="shared" ca="1" si="1051"/>
        <v>0.26601158806107872</v>
      </c>
      <c r="AB8823" s="63">
        <f t="shared" ca="1" si="1045"/>
        <v>0.37480295004406028</v>
      </c>
      <c r="AC8823" s="67">
        <f t="shared" ca="1" si="1046"/>
        <v>9.8177445558930238E-2</v>
      </c>
      <c r="AD8823" s="67">
        <f t="shared" ca="1" si="1049"/>
        <v>0.30526292294446444</v>
      </c>
      <c r="AE8823" s="67">
        <f t="shared" ca="1" si="1049"/>
        <v>1.5094630892480925E-2</v>
      </c>
      <c r="AF8823" s="67">
        <f t="shared" ca="1" si="1049"/>
        <v>0.20666205056006409</v>
      </c>
      <c r="AG8823" s="68" cm="1">
        <f t="array" aca="1" ref="AG8823" ca="1">+MMULT(MMULT(AB8823:AF8823,$N$13:$R$17),TRANSPOSE(AB8823:AF8823))</f>
        <v>2.1160315303665671E-4</v>
      </c>
      <c r="AH8823" s="69">
        <f t="shared" ca="1" si="1047"/>
        <v>1.4546585614385828E-2</v>
      </c>
      <c r="AI8823" s="70" cm="1">
        <f t="array" aca="1" ref="AI8823" ca="1">+MMULT(AB8823:AF8823,$N$5:$N$9)</f>
        <v>-7.8556568550021866E-5</v>
      </c>
    </row>
    <row r="8824" spans="23:35" x14ac:dyDescent="0.3">
      <c r="W8824" s="62">
        <f t="shared" ca="1" si="1051"/>
        <v>2.838775062025034E-2</v>
      </c>
      <c r="X8824" s="62">
        <f t="shared" ca="1" si="1051"/>
        <v>1.1540293294312165E-2</v>
      </c>
      <c r="Y8824" s="62">
        <f t="shared" ca="1" si="1051"/>
        <v>0.90919401749731654</v>
      </c>
      <c r="Z8824" s="62">
        <f t="shared" ca="1" si="1051"/>
        <v>0.47729501797417229</v>
      </c>
      <c r="AA8824" s="62">
        <f t="shared" ca="1" si="1051"/>
        <v>0.74201682283852244</v>
      </c>
      <c r="AB8824" s="63">
        <f t="shared" ca="1" si="1045"/>
        <v>1.3091360816268204E-2</v>
      </c>
      <c r="AC8824" s="67">
        <f t="shared" ca="1" si="1046"/>
        <v>5.3219483805676988E-3</v>
      </c>
      <c r="AD8824" s="67">
        <f t="shared" ca="1" si="1049"/>
        <v>0.41928601861674636</v>
      </c>
      <c r="AE8824" s="67">
        <f t="shared" ca="1" si="1049"/>
        <v>0.2201104758067656</v>
      </c>
      <c r="AF8824" s="67">
        <f t="shared" ca="1" si="1049"/>
        <v>0.34219019637965226</v>
      </c>
      <c r="AG8824" s="68" cm="1">
        <f t="array" aca="1" ref="AG8824" ca="1">+MMULT(MMULT(AB8824:AF8824,$N$13:$R$17),TRANSPOSE(AB8824:AF8824))</f>
        <v>2.4667392614525813E-4</v>
      </c>
      <c r="AH8824" s="69">
        <f t="shared" ca="1" si="1047"/>
        <v>1.5705856428264525E-2</v>
      </c>
      <c r="AI8824" s="70" cm="1">
        <f t="array" aca="1" ref="AI8824" ca="1">+MMULT(AB8824:AF8824,$N$5:$N$9)</f>
        <v>-1.2089052280791411E-4</v>
      </c>
    </row>
    <row r="8825" spans="23:35" x14ac:dyDescent="0.3">
      <c r="W8825" s="62">
        <f t="shared" ca="1" si="1051"/>
        <v>0.21955194011003776</v>
      </c>
      <c r="X8825" s="62">
        <f t="shared" ca="1" si="1051"/>
        <v>0.97548294438810035</v>
      </c>
      <c r="Y8825" s="62">
        <f t="shared" ca="1" si="1051"/>
        <v>0.63100970285267388</v>
      </c>
      <c r="Z8825" s="62">
        <f t="shared" ca="1" si="1051"/>
        <v>0.82283202138393274</v>
      </c>
      <c r="AA8825" s="62">
        <f t="shared" ca="1" si="1051"/>
        <v>0.99138083785384157</v>
      </c>
      <c r="AB8825" s="63">
        <f t="shared" ca="1" si="1045"/>
        <v>6.0312201357018751E-2</v>
      </c>
      <c r="AC8825" s="67">
        <f t="shared" ca="1" si="1046"/>
        <v>0.26797086708860651</v>
      </c>
      <c r="AD8825" s="67">
        <f t="shared" ca="1" si="1049"/>
        <v>0.17334205399236674</v>
      </c>
      <c r="AE8825" s="67">
        <f t="shared" ca="1" si="1049"/>
        <v>0.226036766205928</v>
      </c>
      <c r="AF8825" s="67">
        <f t="shared" ca="1" si="1049"/>
        <v>0.27233811135607988</v>
      </c>
      <c r="AG8825" s="68" cm="1">
        <f t="array" aca="1" ref="AG8825" ca="1">+MMULT(MMULT(AB8825:AF8825,$N$13:$R$17),TRANSPOSE(AB8825:AF8825))</f>
        <v>1.4763067227597585E-4</v>
      </c>
      <c r="AH8825" s="69">
        <f t="shared" ca="1" si="1047"/>
        <v>1.2150336302999018E-2</v>
      </c>
      <c r="AI8825" s="70" cm="1">
        <f t="array" aca="1" ref="AI8825" ca="1">+MMULT(AB8825:AF8825,$N$5:$N$9)</f>
        <v>4.1280836860742352E-4</v>
      </c>
    </row>
    <row r="8826" spans="23:35" x14ac:dyDescent="0.3">
      <c r="W8826" s="62">
        <f t="shared" ca="1" si="1051"/>
        <v>0.14217726465587044</v>
      </c>
      <c r="X8826" s="62">
        <f t="shared" ca="1" si="1051"/>
        <v>0.17279237659205204</v>
      </c>
      <c r="Y8826" s="62">
        <f t="shared" ca="1" si="1051"/>
        <v>0.11419698867173655</v>
      </c>
      <c r="Z8826" s="62">
        <f t="shared" ca="1" si="1051"/>
        <v>0.86381363951106271</v>
      </c>
      <c r="AA8826" s="62">
        <f t="shared" ca="1" si="1051"/>
        <v>8.8881484248900966E-2</v>
      </c>
      <c r="AB8826" s="63">
        <f t="shared" ca="1" si="1045"/>
        <v>0.10288819722905036</v>
      </c>
      <c r="AC8826" s="67">
        <f t="shared" ca="1" si="1046"/>
        <v>0.12504317174416352</v>
      </c>
      <c r="AD8826" s="67">
        <f t="shared" ca="1" si="1049"/>
        <v>8.2639951766269468E-2</v>
      </c>
      <c r="AE8826" s="67">
        <f t="shared" ca="1" si="1049"/>
        <v>0.62510858066003994</v>
      </c>
      <c r="AF8826" s="67">
        <f t="shared" ca="1" si="1049"/>
        <v>6.4320098600476688E-2</v>
      </c>
      <c r="AG8826" s="68" cm="1">
        <f t="array" aca="1" ref="AG8826" ca="1">+MMULT(MMULT(AB8826:AF8826,$N$13:$R$17),TRANSPOSE(AB8826:AF8826))</f>
        <v>2.2247046788083678E-4</v>
      </c>
      <c r="AH8826" s="69">
        <f t="shared" ca="1" si="1047"/>
        <v>1.4915443938443025E-2</v>
      </c>
      <c r="AI8826" s="70" cm="1">
        <f t="array" aca="1" ref="AI8826" ca="1">+MMULT(AB8826:AF8826,$N$5:$N$9)</f>
        <v>6.8190672647283363E-4</v>
      </c>
    </row>
    <row r="8827" spans="23:35" x14ac:dyDescent="0.3">
      <c r="W8827" s="62">
        <f t="shared" ca="1" si="1051"/>
        <v>5.105861631920694E-2</v>
      </c>
      <c r="X8827" s="62">
        <f t="shared" ca="1" si="1051"/>
        <v>0.46072059931585974</v>
      </c>
      <c r="Y8827" s="62">
        <f t="shared" ca="1" si="1051"/>
        <v>9.2357066118863296E-3</v>
      </c>
      <c r="Z8827" s="62">
        <f t="shared" ca="1" si="1051"/>
        <v>0.43898787022690999</v>
      </c>
      <c r="AA8827" s="62">
        <f t="shared" ca="1" si="1051"/>
        <v>0.21670506187127447</v>
      </c>
      <c r="AB8827" s="63">
        <f t="shared" ca="1" si="1045"/>
        <v>4.3391072924912302E-2</v>
      </c>
      <c r="AC8827" s="67">
        <f t="shared" ca="1" si="1046"/>
        <v>0.39153354642326271</v>
      </c>
      <c r="AD8827" s="67">
        <f t="shared" ca="1" si="1049"/>
        <v>7.8487677105089047E-3</v>
      </c>
      <c r="AE8827" s="67">
        <f t="shared" ca="1" si="1049"/>
        <v>0.37306445147441963</v>
      </c>
      <c r="AF8827" s="67">
        <f t="shared" ca="1" si="1049"/>
        <v>0.18416216146689646</v>
      </c>
      <c r="AG8827" s="68" cm="1">
        <f t="array" aca="1" ref="AG8827" ca="1">+MMULT(MMULT(AB8827:AF8827,$N$13:$R$17),TRANSPOSE(AB8827:AF8827))</f>
        <v>1.4431327034451975E-4</v>
      </c>
      <c r="AH8827" s="69">
        <f t="shared" ca="1" si="1047"/>
        <v>1.2013045839607861E-2</v>
      </c>
      <c r="AI8827" s="70" cm="1">
        <f t="array" aca="1" ref="AI8827" ca="1">+MMULT(AB8827:AF8827,$N$5:$N$9)</f>
        <v>8.1917930198450203E-4</v>
      </c>
    </row>
    <row r="8828" spans="23:35" x14ac:dyDescent="0.3">
      <c r="W8828" s="62">
        <f t="shared" ca="1" si="1051"/>
        <v>0.53782868166085152</v>
      </c>
      <c r="X8828" s="62">
        <f t="shared" ca="1" si="1051"/>
        <v>0.39417742944009893</v>
      </c>
      <c r="Y8828" s="62">
        <f t="shared" ca="1" si="1051"/>
        <v>0.99272672103636339</v>
      </c>
      <c r="Z8828" s="62">
        <f t="shared" ca="1" si="1051"/>
        <v>0.93952869885744483</v>
      </c>
      <c r="AA8828" s="62">
        <f t="shared" ca="1" si="1051"/>
        <v>0.88507195055200238</v>
      </c>
      <c r="AB8828" s="63">
        <f t="shared" ca="1" si="1045"/>
        <v>0.14344647770274466</v>
      </c>
      <c r="AC8828" s="67">
        <f t="shared" ca="1" si="1046"/>
        <v>0.10513266728076794</v>
      </c>
      <c r="AD8828" s="67">
        <f t="shared" ca="1" si="1049"/>
        <v>0.26477418611129278</v>
      </c>
      <c r="AE8828" s="67">
        <f t="shared" ca="1" si="1049"/>
        <v>0.25058552499572506</v>
      </c>
      <c r="AF8828" s="67">
        <f t="shared" ca="1" si="1049"/>
        <v>0.23606114390946953</v>
      </c>
      <c r="AG8828" s="68" cm="1">
        <f t="array" aca="1" ref="AG8828" ca="1">+MMULT(MMULT(AB8828:AF8828,$N$13:$R$17),TRANSPOSE(AB8828:AF8828))</f>
        <v>1.7680875129939572E-4</v>
      </c>
      <c r="AH8828" s="69">
        <f t="shared" ca="1" si="1047"/>
        <v>1.329694518674856E-2</v>
      </c>
      <c r="AI8828" s="70" cm="1">
        <f t="array" aca="1" ref="AI8828" ca="1">+MMULT(AB8828:AF8828,$N$5:$N$9)</f>
        <v>1.767894610930336E-4</v>
      </c>
    </row>
    <row r="8829" spans="23:35" x14ac:dyDescent="0.3">
      <c r="W8829" s="62">
        <f t="shared" ca="1" si="1051"/>
        <v>0.71260016019162942</v>
      </c>
      <c r="X8829" s="62">
        <f t="shared" ca="1" si="1051"/>
        <v>0.68037561935975643</v>
      </c>
      <c r="Y8829" s="62">
        <f t="shared" ca="1" si="1051"/>
        <v>0.38458004762983145</v>
      </c>
      <c r="Z8829" s="62">
        <f t="shared" ca="1" si="1051"/>
        <v>0.28178707814792647</v>
      </c>
      <c r="AA8829" s="62">
        <f t="shared" ca="1" si="1051"/>
        <v>0.79039107873679404</v>
      </c>
      <c r="AB8829" s="63">
        <f t="shared" ca="1" si="1045"/>
        <v>0.25005848411679016</v>
      </c>
      <c r="AC8829" s="67">
        <f t="shared" ca="1" si="1046"/>
        <v>0.2387505722162219</v>
      </c>
      <c r="AD8829" s="67">
        <f t="shared" ca="1" si="1049"/>
        <v>0.13495296395389197</v>
      </c>
      <c r="AE8829" s="67">
        <f t="shared" ca="1" si="1049"/>
        <v>9.8881888528373749E-2</v>
      </c>
      <c r="AF8829" s="67">
        <f t="shared" ca="1" si="1049"/>
        <v>0.27735609118472226</v>
      </c>
      <c r="AG8829" s="68" cm="1">
        <f t="array" aca="1" ref="AG8829" ca="1">+MMULT(MMULT(AB8829:AF8829,$N$13:$R$17),TRANSPOSE(AB8829:AF8829))</f>
        <v>1.5101910445264487E-4</v>
      </c>
      <c r="AH8829" s="69">
        <f t="shared" ca="1" si="1047"/>
        <v>1.2288983052012273E-2</v>
      </c>
      <c r="AI8829" s="70" cm="1">
        <f t="array" aca="1" ref="AI8829" ca="1">+MMULT(AB8829:AF8829,$N$5:$N$9)</f>
        <v>4.3220886384575009E-4</v>
      </c>
    </row>
    <row r="8830" spans="23:35" x14ac:dyDescent="0.3">
      <c r="W8830" s="62">
        <f t="shared" ca="1" si="1051"/>
        <v>0.38277030820873903</v>
      </c>
      <c r="X8830" s="62">
        <f t="shared" ca="1" si="1051"/>
        <v>0.15241328078941685</v>
      </c>
      <c r="Y8830" s="62">
        <f t="shared" ca="1" si="1051"/>
        <v>0.1889902364130388</v>
      </c>
      <c r="Z8830" s="62">
        <f t="shared" ca="1" si="1051"/>
        <v>0.73072046024216919</v>
      </c>
      <c r="AA8830" s="62">
        <f t="shared" ca="1" si="1051"/>
        <v>0.51386177406636857</v>
      </c>
      <c r="AB8830" s="63">
        <f t="shared" ca="1" si="1045"/>
        <v>0.19442241527029472</v>
      </c>
      <c r="AC8830" s="67">
        <f t="shared" ca="1" si="1046"/>
        <v>7.741603132442626E-2</v>
      </c>
      <c r="AD8830" s="67">
        <f t="shared" ca="1" si="1049"/>
        <v>9.5994745250431376E-2</v>
      </c>
      <c r="AE8830" s="67">
        <f t="shared" ca="1" si="1049"/>
        <v>0.37115845644492534</v>
      </c>
      <c r="AF8830" s="67">
        <f t="shared" ca="1" si="1049"/>
        <v>0.2610083517099222</v>
      </c>
      <c r="AG8830" s="68" cm="1">
        <f t="array" aca="1" ref="AG8830" ca="1">+MMULT(MMULT(AB8830:AF8830,$N$13:$R$17),TRANSPOSE(AB8830:AF8830))</f>
        <v>1.7013626728716819E-4</v>
      </c>
      <c r="AH8830" s="69">
        <f t="shared" ca="1" si="1047"/>
        <v>1.3043629375567529E-2</v>
      </c>
      <c r="AI8830" s="70" cm="1">
        <f t="array" aca="1" ref="AI8830" ca="1">+MMULT(AB8830:AF8830,$N$5:$N$9)</f>
        <v>6.6154759465062764E-4</v>
      </c>
    </row>
    <row r="8831" spans="23:35" x14ac:dyDescent="0.3">
      <c r="W8831" s="62">
        <f t="shared" ca="1" si="1051"/>
        <v>0.50944549951633122</v>
      </c>
      <c r="X8831" s="62">
        <f t="shared" ca="1" si="1051"/>
        <v>0.26235766876158462</v>
      </c>
      <c r="Y8831" s="62">
        <f t="shared" ca="1" si="1051"/>
        <v>0.17731463197591846</v>
      </c>
      <c r="Z8831" s="62">
        <f t="shared" ca="1" si="1051"/>
        <v>0.6655896503229366</v>
      </c>
      <c r="AA8831" s="62">
        <f t="shared" ca="1" si="1051"/>
        <v>0.61601943780762602</v>
      </c>
      <c r="AB8831" s="63">
        <f t="shared" ca="1" si="1045"/>
        <v>0.22837645530210868</v>
      </c>
      <c r="AC8831" s="67">
        <f t="shared" ca="1" si="1046"/>
        <v>0.11761084251402781</v>
      </c>
      <c r="AD8831" s="67">
        <f t="shared" ca="1" si="1049"/>
        <v>7.9487378261862668E-2</v>
      </c>
      <c r="AE8831" s="67">
        <f t="shared" ca="1" si="1049"/>
        <v>0.29837343772952396</v>
      </c>
      <c r="AF8831" s="67">
        <f t="shared" ca="1" si="1049"/>
        <v>0.27615188619247688</v>
      </c>
      <c r="AG8831" s="68" cm="1">
        <f t="array" aca="1" ref="AG8831" ca="1">+MMULT(MMULT(AB8831:AF8831,$N$13:$R$17),TRANSPOSE(AB8831:AF8831))</f>
        <v>1.610087761432222E-4</v>
      </c>
      <c r="AH8831" s="69">
        <f t="shared" ca="1" si="1047"/>
        <v>1.2688923364226857E-2</v>
      </c>
      <c r="AI8831" s="70" cm="1">
        <f t="array" aca="1" ref="AI8831" ca="1">+MMULT(AB8831:AF8831,$N$5:$N$9)</f>
        <v>6.7201218895585513E-4</v>
      </c>
    </row>
    <row r="8832" spans="23:35" x14ac:dyDescent="0.3">
      <c r="W8832" s="62">
        <f t="shared" ca="1" si="1051"/>
        <v>3.7546064084723829E-2</v>
      </c>
      <c r="X8832" s="62">
        <f t="shared" ca="1" si="1051"/>
        <v>0.39240667380259309</v>
      </c>
      <c r="Y8832" s="62">
        <f t="shared" ca="1" si="1051"/>
        <v>2.5792471354468827E-3</v>
      </c>
      <c r="Z8832" s="62">
        <f t="shared" ca="1" si="1051"/>
        <v>9.9015792541653935E-2</v>
      </c>
      <c r="AA8832" s="62">
        <f t="shared" ca="1" si="1051"/>
        <v>0.68551458393622089</v>
      </c>
      <c r="AB8832" s="63">
        <f t="shared" ca="1" si="1045"/>
        <v>3.0849745479294512E-2</v>
      </c>
      <c r="AC8832" s="67">
        <f t="shared" ca="1" si="1046"/>
        <v>0.32242117266592274</v>
      </c>
      <c r="AD8832" s="67">
        <f t="shared" ca="1" si="1049"/>
        <v>2.1192399149265197E-3</v>
      </c>
      <c r="AE8832" s="67">
        <f t="shared" ca="1" si="1049"/>
        <v>8.135638375963529E-2</v>
      </c>
      <c r="AF8832" s="67">
        <f t="shared" ca="1" si="1049"/>
        <v>0.56325345818022099</v>
      </c>
      <c r="AG8832" s="68" cm="1">
        <f t="array" aca="1" ref="AG8832" ca="1">+MMULT(MMULT(AB8832:AF8832,$N$13:$R$17),TRANSPOSE(AB8832:AF8832))</f>
        <v>2.2815527479021284E-4</v>
      </c>
      <c r="AH8832" s="69">
        <f t="shared" ca="1" si="1047"/>
        <v>1.5104809657530043E-2</v>
      </c>
      <c r="AI8832" s="70" cm="1">
        <f t="array" aca="1" ref="AI8832" ca="1">+MMULT(AB8832:AF8832,$N$5:$N$9)</f>
        <v>9.6903240030564604E-4</v>
      </c>
    </row>
    <row r="8833" spans="23:35" x14ac:dyDescent="0.3">
      <c r="W8833" s="62">
        <f t="shared" ca="1" si="1051"/>
        <v>0.24504777460958727</v>
      </c>
      <c r="X8833" s="62">
        <f t="shared" ca="1" si="1051"/>
        <v>0.59388924000157139</v>
      </c>
      <c r="Y8833" s="62">
        <f t="shared" ca="1" si="1051"/>
        <v>0.10731905377629281</v>
      </c>
      <c r="Z8833" s="62">
        <f t="shared" ca="1" si="1051"/>
        <v>0.15227206564235607</v>
      </c>
      <c r="AA8833" s="62">
        <f t="shared" ca="1" si="1051"/>
        <v>0.52181047150861259</v>
      </c>
      <c r="AB8833" s="63">
        <f t="shared" ca="1" si="1045"/>
        <v>0.15123244843515943</v>
      </c>
      <c r="AC8833" s="67">
        <f t="shared" ca="1" si="1046"/>
        <v>0.36652168748656627</v>
      </c>
      <c r="AD8833" s="67">
        <f t="shared" ca="1" si="1049"/>
        <v>6.6232485857875306E-2</v>
      </c>
      <c r="AE8833" s="67">
        <f t="shared" ca="1" si="1049"/>
        <v>9.3975459895777644E-2</v>
      </c>
      <c r="AF8833" s="67">
        <f t="shared" ca="1" si="1049"/>
        <v>0.32203791832462136</v>
      </c>
      <c r="AG8833" s="68" cm="1">
        <f t="array" aca="1" ref="AG8833" ca="1">+MMULT(MMULT(AB8833:AF8833,$N$13:$R$17),TRANSPOSE(AB8833:AF8833))</f>
        <v>1.4444771842145722E-4</v>
      </c>
      <c r="AH8833" s="69">
        <f t="shared" ca="1" si="1047"/>
        <v>1.2018640456451688E-2</v>
      </c>
      <c r="AI8833" s="70" cm="1">
        <f t="array" aca="1" ref="AI8833" ca="1">+MMULT(AB8833:AF8833,$N$5:$N$9)</f>
        <v>6.3179090231700705E-4</v>
      </c>
    </row>
    <row r="8834" spans="23:35" x14ac:dyDescent="0.3">
      <c r="W8834" s="62">
        <f t="shared" ca="1" si="1051"/>
        <v>0.60774525388226452</v>
      </c>
      <c r="X8834" s="62">
        <f t="shared" ca="1" si="1051"/>
        <v>0.44070011412425081</v>
      </c>
      <c r="Y8834" s="62">
        <f t="shared" ca="1" si="1051"/>
        <v>0.39863240953639234</v>
      </c>
      <c r="Z8834" s="62">
        <f t="shared" ca="1" si="1051"/>
        <v>0.49026379638000062</v>
      </c>
      <c r="AA8834" s="62">
        <f t="shared" ca="1" si="1051"/>
        <v>0.16062772351621413</v>
      </c>
      <c r="AB8834" s="63">
        <f t="shared" ca="1" si="1045"/>
        <v>0.28968262530062111</v>
      </c>
      <c r="AC8834" s="67">
        <f t="shared" ca="1" si="1046"/>
        <v>0.21006032579322759</v>
      </c>
      <c r="AD8834" s="67">
        <f t="shared" ca="1" si="1049"/>
        <v>0.19000869556240951</v>
      </c>
      <c r="AE8834" s="67">
        <f t="shared" ca="1" si="1049"/>
        <v>0.23368492426387705</v>
      </c>
      <c r="AF8834" s="67">
        <f t="shared" ca="1" si="1049"/>
        <v>7.6563429079864853E-2</v>
      </c>
      <c r="AG8834" s="68" cm="1">
        <f t="array" aca="1" ref="AG8834" ca="1">+MMULT(MMULT(AB8834:AF8834,$N$13:$R$17),TRANSPOSE(AB8834:AF8834))</f>
        <v>1.7351884163316429E-4</v>
      </c>
      <c r="AH8834" s="69">
        <f t="shared" ca="1" si="1047"/>
        <v>1.3172655071517067E-2</v>
      </c>
      <c r="AI8834" s="70" cm="1">
        <f t="array" aca="1" ref="AI8834" ca="1">+MMULT(AB8834:AF8834,$N$5:$N$9)</f>
        <v>2.1689684376044807E-4</v>
      </c>
    </row>
    <row r="8835" spans="23:35" x14ac:dyDescent="0.3">
      <c r="W8835" s="62">
        <f t="shared" ca="1" si="1051"/>
        <v>0.49353197947350624</v>
      </c>
      <c r="X8835" s="62">
        <f t="shared" ca="1" si="1051"/>
        <v>2.1889320508560184E-2</v>
      </c>
      <c r="Y8835" s="62">
        <f t="shared" ca="1" si="1051"/>
        <v>0.88286667093126203</v>
      </c>
      <c r="Z8835" s="62">
        <f t="shared" ca="1" si="1051"/>
        <v>0.55786902041931041</v>
      </c>
      <c r="AA8835" s="62">
        <f t="shared" ca="1" si="1051"/>
        <v>0.44334455786731131</v>
      </c>
      <c r="AB8835" s="63">
        <f t="shared" ref="AB8835:AB8898" ca="1" si="1052">+W8835/SUM($W8835:$AA8835)</f>
        <v>0.20568104223065048</v>
      </c>
      <c r="AC8835" s="67">
        <f t="shared" ref="AC8835:AC8898" ca="1" si="1053">+X8835/SUM($W8835:$AA8835)</f>
        <v>9.1224448327022721E-3</v>
      </c>
      <c r="AD8835" s="67">
        <f t="shared" ca="1" si="1049"/>
        <v>0.36793752903624105</v>
      </c>
      <c r="AE8835" s="67">
        <f t="shared" ca="1" si="1049"/>
        <v>0.23249371128987892</v>
      </c>
      <c r="AF8835" s="67">
        <f t="shared" ca="1" si="1049"/>
        <v>0.18476527261052725</v>
      </c>
      <c r="AG8835" s="68" cm="1">
        <f t="array" aca="1" ref="AG8835" ca="1">+MMULT(MMULT(AB8835:AF8835,$N$13:$R$17),TRANSPOSE(AB8835:AF8835))</f>
        <v>2.2311779100339793E-4</v>
      </c>
      <c r="AH8835" s="69">
        <f t="shared" ref="AH8835:AH8898" ca="1" si="1054">SQRT(AG8835)</f>
        <v>1.4937127936902661E-2</v>
      </c>
      <c r="AI8835" s="70" cm="1">
        <f t="array" aca="1" ref="AI8835" ca="1">+MMULT(AB8835:AF8835,$N$5:$N$9)</f>
        <v>-1.2100875451163194E-4</v>
      </c>
    </row>
    <row r="8836" spans="23:35" x14ac:dyDescent="0.3">
      <c r="W8836" s="62">
        <f t="shared" ca="1" si="1051"/>
        <v>0.55047669640197694</v>
      </c>
      <c r="X8836" s="62">
        <f t="shared" ca="1" si="1051"/>
        <v>0.42198096069470614</v>
      </c>
      <c r="Y8836" s="62">
        <f t="shared" ca="1" si="1051"/>
        <v>0.76175058581806743</v>
      </c>
      <c r="Z8836" s="62">
        <f t="shared" ca="1" si="1051"/>
        <v>0.57647236695901383</v>
      </c>
      <c r="AA8836" s="62">
        <f t="shared" ca="1" si="1051"/>
        <v>0.42667151432498551</v>
      </c>
      <c r="AB8836" s="63">
        <f t="shared" ca="1" si="1052"/>
        <v>0.20109824071797372</v>
      </c>
      <c r="AC8836" s="67">
        <f t="shared" ca="1" si="1053"/>
        <v>0.15415662346261869</v>
      </c>
      <c r="AD8836" s="67">
        <f t="shared" ca="1" si="1049"/>
        <v>0.27828008646897751</v>
      </c>
      <c r="AE8836" s="67">
        <f t="shared" ca="1" si="1049"/>
        <v>0.2105948890765206</v>
      </c>
      <c r="AF8836" s="67">
        <f t="shared" ca="1" si="1049"/>
        <v>0.1558701602739094</v>
      </c>
      <c r="AG8836" s="68" cm="1">
        <f t="array" aca="1" ref="AG8836" ca="1">+MMULT(MMULT(AB8836:AF8836,$N$13:$R$17),TRANSPOSE(AB8836:AF8836))</f>
        <v>1.7654905207621245E-4</v>
      </c>
      <c r="AH8836" s="69">
        <f t="shared" ca="1" si="1054"/>
        <v>1.3287176226580742E-2</v>
      </c>
      <c r="AI8836" s="70" cm="1">
        <f t="array" aca="1" ref="AI8836" ca="1">+MMULT(AB8836:AF8836,$N$5:$N$9)</f>
        <v>5.8759555527241393E-5</v>
      </c>
    </row>
    <row r="8837" spans="23:35" x14ac:dyDescent="0.3">
      <c r="W8837" s="62">
        <f t="shared" ca="1" si="1051"/>
        <v>0.67993878201899571</v>
      </c>
      <c r="X8837" s="62">
        <f t="shared" ca="1" si="1051"/>
        <v>0.35189361251178974</v>
      </c>
      <c r="Y8837" s="62">
        <f t="shared" ca="1" si="1051"/>
        <v>0.40838541532794626</v>
      </c>
      <c r="Z8837" s="62">
        <f t="shared" ca="1" si="1051"/>
        <v>0.70149303237763616</v>
      </c>
      <c r="AA8837" s="62">
        <f t="shared" ca="1" si="1051"/>
        <v>0.92001804999496972</v>
      </c>
      <c r="AB8837" s="63">
        <f t="shared" ca="1" si="1052"/>
        <v>0.22207674354977508</v>
      </c>
      <c r="AC8837" s="67">
        <f t="shared" ca="1" si="1053"/>
        <v>0.11493297574604507</v>
      </c>
      <c r="AD8837" s="67">
        <f t="shared" ca="1" si="1049"/>
        <v>0.1333839244761876</v>
      </c>
      <c r="AE8837" s="67">
        <f t="shared" ca="1" si="1049"/>
        <v>0.22911663869311419</v>
      </c>
      <c r="AF8837" s="67">
        <f t="shared" ca="1" si="1049"/>
        <v>0.30048971753487802</v>
      </c>
      <c r="AG8837" s="68" cm="1">
        <f t="array" aca="1" ref="AG8837" ca="1">+MMULT(MMULT(AB8837:AF8837,$N$13:$R$17),TRANSPOSE(AB8837:AF8837))</f>
        <v>1.6318728978488784E-4</v>
      </c>
      <c r="AH8837" s="69">
        <f t="shared" ca="1" si="1054"/>
        <v>1.2774478063110361E-2</v>
      </c>
      <c r="AI8837" s="70" cm="1">
        <f t="array" aca="1" ref="AI8837" ca="1">+MMULT(AB8837:AF8837,$N$5:$N$9)</f>
        <v>5.2520776739874782E-4</v>
      </c>
    </row>
    <row r="8838" spans="23:35" x14ac:dyDescent="0.3">
      <c r="W8838" s="62">
        <f t="shared" ca="1" si="1051"/>
        <v>0.92052817352889804</v>
      </c>
      <c r="X8838" s="62">
        <f t="shared" ca="1" si="1051"/>
        <v>0.28464293834307453</v>
      </c>
      <c r="Y8838" s="62">
        <f t="shared" ca="1" si="1051"/>
        <v>0.71755939588275808</v>
      </c>
      <c r="Z8838" s="62">
        <f t="shared" ca="1" si="1051"/>
        <v>0.1682292381147209</v>
      </c>
      <c r="AA8838" s="62">
        <f t="shared" ca="1" si="1051"/>
        <v>0.23889895480052536</v>
      </c>
      <c r="AB8838" s="63">
        <f t="shared" ca="1" si="1052"/>
        <v>0.39510042959437408</v>
      </c>
      <c r="AC8838" s="67">
        <f t="shared" ca="1" si="1053"/>
        <v>0.12217176014203018</v>
      </c>
      <c r="AD8838" s="67">
        <f t="shared" ca="1" si="1049"/>
        <v>0.30798408318771259</v>
      </c>
      <c r="AE8838" s="67">
        <f t="shared" ca="1" si="1049"/>
        <v>7.2205768558558814E-2</v>
      </c>
      <c r="AF8838" s="67">
        <f t="shared" ca="1" si="1049"/>
        <v>0.10253795851732438</v>
      </c>
      <c r="AG8838" s="68" cm="1">
        <f t="array" aca="1" ref="AG8838" ca="1">+MMULT(MMULT(AB8838:AF8838,$N$13:$R$17),TRANSPOSE(AB8838:AF8838))</f>
        <v>2.169682889716462E-4</v>
      </c>
      <c r="AH8838" s="69">
        <f t="shared" ca="1" si="1054"/>
        <v>1.4729843480894364E-2</v>
      </c>
      <c r="AI8838" s="70" cm="1">
        <f t="array" aca="1" ref="AI8838" ca="1">+MMULT(AB8838:AF8838,$N$5:$N$9)</f>
        <v>-1.3552597506026945E-4</v>
      </c>
    </row>
    <row r="8839" spans="23:35" x14ac:dyDescent="0.3">
      <c r="W8839" s="62">
        <f t="shared" ca="1" si="1051"/>
        <v>0.3995098556608413</v>
      </c>
      <c r="X8839" s="62">
        <f t="shared" ca="1" si="1051"/>
        <v>0.58593308331273142</v>
      </c>
      <c r="Y8839" s="62">
        <f t="shared" ca="1" si="1051"/>
        <v>0.70530695919363273</v>
      </c>
      <c r="Z8839" s="62">
        <f t="shared" ca="1" si="1051"/>
        <v>0.57049600958134206</v>
      </c>
      <c r="AA8839" s="62">
        <f t="shared" ca="1" si="1051"/>
        <v>5.4817244015187616E-2</v>
      </c>
      <c r="AB8839" s="63">
        <f t="shared" ca="1" si="1052"/>
        <v>0.17249523414618703</v>
      </c>
      <c r="AC8839" s="67">
        <f t="shared" ca="1" si="1053"/>
        <v>0.25298666094943484</v>
      </c>
      <c r="AD8839" s="67">
        <f t="shared" ca="1" si="1049"/>
        <v>0.30452837983132086</v>
      </c>
      <c r="AE8839" s="67">
        <f t="shared" ca="1" si="1049"/>
        <v>0.24632143952849317</v>
      </c>
      <c r="AF8839" s="67">
        <f t="shared" ca="1" si="1049"/>
        <v>2.3668285544564294E-2</v>
      </c>
      <c r="AG8839" s="68" cm="1">
        <f t="array" aca="1" ref="AG8839" ca="1">+MMULT(MMULT(AB8839:AF8839,$N$13:$R$17),TRANSPOSE(AB8839:AF8839))</f>
        <v>1.935094262927409E-4</v>
      </c>
      <c r="AH8839" s="69">
        <f t="shared" ca="1" si="1054"/>
        <v>1.3910766560213025E-2</v>
      </c>
      <c r="AI8839" s="70" cm="1">
        <f t="array" aca="1" ref="AI8839" ca="1">+MMULT(AB8839:AF8839,$N$5:$N$9)</f>
        <v>-8.5648849510172619E-5</v>
      </c>
    </row>
    <row r="8840" spans="23:35" x14ac:dyDescent="0.3">
      <c r="W8840" s="62">
        <f t="shared" ca="1" si="1051"/>
        <v>0.74179067078097216</v>
      </c>
      <c r="X8840" s="62">
        <f t="shared" ca="1" si="1051"/>
        <v>0.87606844869560907</v>
      </c>
      <c r="Y8840" s="62">
        <f t="shared" ca="1" si="1051"/>
        <v>0.51245194954681028</v>
      </c>
      <c r="Z8840" s="62">
        <f t="shared" ca="1" si="1051"/>
        <v>0.56586724419170786</v>
      </c>
      <c r="AA8840" s="62">
        <f t="shared" ca="1" si="1051"/>
        <v>0.87698029041198444</v>
      </c>
      <c r="AB8840" s="63">
        <f t="shared" ca="1" si="1052"/>
        <v>0.20760082410783184</v>
      </c>
      <c r="AC8840" s="67">
        <f t="shared" ca="1" si="1053"/>
        <v>0.24518039803951588</v>
      </c>
      <c r="AD8840" s="67">
        <f t="shared" ca="1" si="1049"/>
        <v>0.14341707334978768</v>
      </c>
      <c r="AE8840" s="67">
        <f t="shared" ca="1" si="1049"/>
        <v>0.1583661144000999</v>
      </c>
      <c r="AF8840" s="67">
        <f t="shared" ca="1" si="1049"/>
        <v>0.24543559010276486</v>
      </c>
      <c r="AG8840" s="68" cm="1">
        <f t="array" aca="1" ref="AG8840" ca="1">+MMULT(MMULT(AB8840:AF8840,$N$13:$R$17),TRANSPOSE(AB8840:AF8840))</f>
        <v>1.4472128109691435E-4</v>
      </c>
      <c r="AH8840" s="69">
        <f t="shared" ca="1" si="1054"/>
        <v>1.2030015839429071E-2</v>
      </c>
      <c r="AI8840" s="70" cm="1">
        <f t="array" aca="1" ref="AI8840" ca="1">+MMULT(AB8840:AF8840,$N$5:$N$9)</f>
        <v>4.2110051559325135E-4</v>
      </c>
    </row>
    <row r="8841" spans="23:35" x14ac:dyDescent="0.3">
      <c r="W8841" s="62">
        <f t="shared" ca="1" si="1051"/>
        <v>0.59668362380097584</v>
      </c>
      <c r="X8841" s="62">
        <f t="shared" ca="1" si="1051"/>
        <v>1.3757580555999849E-2</v>
      </c>
      <c r="Y8841" s="62">
        <f t="shared" ca="1" si="1051"/>
        <v>0.62593570411631683</v>
      </c>
      <c r="Z8841" s="62">
        <f t="shared" ca="1" si="1051"/>
        <v>0.11589269166067562</v>
      </c>
      <c r="AA8841" s="62">
        <f t="shared" ca="1" si="1051"/>
        <v>0.95750916284956811</v>
      </c>
      <c r="AB8841" s="63">
        <f t="shared" ca="1" si="1052"/>
        <v>0.25832934017898795</v>
      </c>
      <c r="AC8841" s="67">
        <f t="shared" ca="1" si="1053"/>
        <v>5.9562330282356621E-3</v>
      </c>
      <c r="AD8841" s="67">
        <f t="shared" ca="1" si="1049"/>
        <v>0.27099379133081869</v>
      </c>
      <c r="AE8841" s="67">
        <f t="shared" ca="1" si="1049"/>
        <v>5.0174801811311696E-2</v>
      </c>
      <c r="AF8841" s="67">
        <f t="shared" ca="1" si="1049"/>
        <v>0.41454583365064612</v>
      </c>
      <c r="AG8841" s="68" cm="1">
        <f t="array" aca="1" ref="AG8841" ca="1">+MMULT(MMULT(AB8841:AF8841,$N$13:$R$17),TRANSPOSE(AB8841:AF8841))</f>
        <v>2.2884305152478824E-4</v>
      </c>
      <c r="AH8841" s="69">
        <f t="shared" ca="1" si="1054"/>
        <v>1.5127559338002554E-2</v>
      </c>
      <c r="AI8841" s="70" cm="1">
        <f t="array" aca="1" ref="AI8841" ca="1">+MMULT(AB8841:AF8841,$N$5:$N$9)</f>
        <v>1.8734986484514495E-4</v>
      </c>
    </row>
    <row r="8842" spans="23:35" x14ac:dyDescent="0.3">
      <c r="W8842" s="62">
        <f t="shared" ca="1" si="1051"/>
        <v>0.2293745332280529</v>
      </c>
      <c r="X8842" s="62">
        <f t="shared" ca="1" si="1051"/>
        <v>0.13118532194767063</v>
      </c>
      <c r="Y8842" s="62">
        <f t="shared" ca="1" si="1051"/>
        <v>0.68191356006965209</v>
      </c>
      <c r="Z8842" s="62">
        <f t="shared" ca="1" si="1051"/>
        <v>0.92270733354772738</v>
      </c>
      <c r="AA8842" s="62">
        <f t="shared" ca="1" si="1051"/>
        <v>0.19979764550156831</v>
      </c>
      <c r="AB8842" s="63">
        <f t="shared" ca="1" si="1052"/>
        <v>0.10594772392764727</v>
      </c>
      <c r="AC8842" s="67">
        <f t="shared" ca="1" si="1053"/>
        <v>6.05942868960637E-2</v>
      </c>
      <c r="AD8842" s="67">
        <f t="shared" ca="1" si="1049"/>
        <v>0.31497476458272594</v>
      </c>
      <c r="AE8842" s="67">
        <f t="shared" ca="1" si="1049"/>
        <v>0.42619701701380552</v>
      </c>
      <c r="AF8842" s="67">
        <f t="shared" ca="1" si="1049"/>
        <v>9.2286207579757598E-2</v>
      </c>
      <c r="AG8842" s="68" cm="1">
        <f t="array" aca="1" ref="AG8842" ca="1">+MMULT(MMULT(AB8842:AF8842,$N$13:$R$17),TRANSPOSE(AB8842:AF8842))</f>
        <v>2.2393548013914841E-4</v>
      </c>
      <c r="AH8842" s="69">
        <f t="shared" ca="1" si="1054"/>
        <v>1.4964473934594174E-2</v>
      </c>
      <c r="AI8842" s="70" cm="1">
        <f t="array" aca="1" ref="AI8842" ca="1">+MMULT(AB8842:AF8842,$N$5:$N$9)</f>
        <v>4.2163794520758629E-5</v>
      </c>
    </row>
    <row r="8843" spans="23:35" x14ac:dyDescent="0.3">
      <c r="W8843" s="62">
        <f t="shared" ca="1" si="1051"/>
        <v>0.28514148836364872</v>
      </c>
      <c r="X8843" s="62">
        <f t="shared" ca="1" si="1051"/>
        <v>0.48055415911731392</v>
      </c>
      <c r="Y8843" s="62">
        <f t="shared" ca="1" si="1051"/>
        <v>0.3336883879676652</v>
      </c>
      <c r="Z8843" s="62">
        <f t="shared" ca="1" si="1051"/>
        <v>0.39414042287697892</v>
      </c>
      <c r="AA8843" s="62">
        <f t="shared" ca="1" si="1051"/>
        <v>0.37890188831103078</v>
      </c>
      <c r="AB8843" s="63">
        <f t="shared" ca="1" si="1052"/>
        <v>0.15228448845309012</v>
      </c>
      <c r="AC8843" s="67">
        <f t="shared" ca="1" si="1053"/>
        <v>0.25664783022334287</v>
      </c>
      <c r="AD8843" s="67">
        <f t="shared" ca="1" si="1049"/>
        <v>0.17821175640209075</v>
      </c>
      <c r="AE8843" s="67">
        <f t="shared" ca="1" si="1049"/>
        <v>0.21049715711646397</v>
      </c>
      <c r="AF8843" s="67">
        <f t="shared" ca="1" si="1049"/>
        <v>0.20235876780501227</v>
      </c>
      <c r="AG8843" s="68" cm="1">
        <f t="array" aca="1" ref="AG8843" ca="1">+MMULT(MMULT(AB8843:AF8843,$N$13:$R$17),TRANSPOSE(AB8843:AF8843))</f>
        <v>1.4510420784942009E-4</v>
      </c>
      <c r="AH8843" s="69">
        <f t="shared" ca="1" si="1054"/>
        <v>1.2045920797075668E-2</v>
      </c>
      <c r="AI8843" s="70" cm="1">
        <f t="array" aca="1" ref="AI8843" ca="1">+MMULT(AB8843:AF8843,$N$5:$N$9)</f>
        <v>3.3512362563570882E-4</v>
      </c>
    </row>
    <row r="8844" spans="23:35" x14ac:dyDescent="0.3">
      <c r="W8844" s="62">
        <f t="shared" ca="1" si="1051"/>
        <v>0.47287512689113487</v>
      </c>
      <c r="X8844" s="62">
        <f t="shared" ca="1" si="1051"/>
        <v>0.51680821376866326</v>
      </c>
      <c r="Y8844" s="62">
        <f t="shared" ca="1" si="1051"/>
        <v>0.40504425922271547</v>
      </c>
      <c r="Z8844" s="62">
        <f t="shared" ca="1" si="1051"/>
        <v>0.64395589173008405</v>
      </c>
      <c r="AA8844" s="62">
        <f t="shared" ca="1" si="1051"/>
        <v>5.989550008247746E-2</v>
      </c>
      <c r="AB8844" s="63">
        <f t="shared" ca="1" si="1052"/>
        <v>0.22533110679297408</v>
      </c>
      <c r="AC8844" s="67">
        <f t="shared" ca="1" si="1053"/>
        <v>0.24626579023895795</v>
      </c>
      <c r="AD8844" s="67">
        <f t="shared" ca="1" si="1049"/>
        <v>0.19300882207705272</v>
      </c>
      <c r="AE8844" s="67">
        <f t="shared" ca="1" si="1049"/>
        <v>0.30685330134270744</v>
      </c>
      <c r="AF8844" s="67">
        <f t="shared" ca="1" si="1049"/>
        <v>2.8540979548307758E-2</v>
      </c>
      <c r="AG8844" s="68" cm="1">
        <f t="array" aca="1" ref="AG8844" ca="1">+MMULT(MMULT(AB8844:AF8844,$N$13:$R$17),TRANSPOSE(AB8844:AF8844))</f>
        <v>1.7953287166284977E-4</v>
      </c>
      <c r="AH8844" s="69">
        <f t="shared" ca="1" si="1054"/>
        <v>1.3398987710377593E-2</v>
      </c>
      <c r="AI8844" s="70" cm="1">
        <f t="array" aca="1" ref="AI8844" ca="1">+MMULT(AB8844:AF8844,$N$5:$N$9)</f>
        <v>2.146010143709971E-4</v>
      </c>
    </row>
    <row r="8845" spans="23:35" x14ac:dyDescent="0.3">
      <c r="W8845" s="62">
        <f t="shared" ca="1" si="1051"/>
        <v>0.68424738543270169</v>
      </c>
      <c r="X8845" s="62">
        <f t="shared" ca="1" si="1051"/>
        <v>0.55254662673522481</v>
      </c>
      <c r="Y8845" s="62">
        <f t="shared" ca="1" si="1051"/>
        <v>0.56965342229382476</v>
      </c>
      <c r="Z8845" s="62">
        <f t="shared" ca="1" si="1051"/>
        <v>0.14780270041729682</v>
      </c>
      <c r="AA8845" s="62">
        <f t="shared" ca="1" si="1051"/>
        <v>0.54622172746569753</v>
      </c>
      <c r="AB8845" s="63">
        <f t="shared" ca="1" si="1052"/>
        <v>0.27364730462956238</v>
      </c>
      <c r="AC8845" s="67">
        <f t="shared" ca="1" si="1053"/>
        <v>0.22097694241481691</v>
      </c>
      <c r="AD8845" s="67">
        <f t="shared" ca="1" si="1049"/>
        <v>0.22781836935355421</v>
      </c>
      <c r="AE8845" s="67">
        <f t="shared" ca="1" si="1049"/>
        <v>5.9109923468084573E-2</v>
      </c>
      <c r="AF8845" s="67">
        <f t="shared" ca="1" si="1049"/>
        <v>0.218447460133982</v>
      </c>
      <c r="AG8845" s="68" cm="1">
        <f t="array" aca="1" ref="AG8845" ca="1">+MMULT(MMULT(AB8845:AF8845,$N$13:$R$17),TRANSPOSE(AB8845:AF8845))</f>
        <v>1.6443038959552779E-4</v>
      </c>
      <c r="AH8845" s="69">
        <f t="shared" ca="1" si="1054"/>
        <v>1.2823041355135989E-2</v>
      </c>
      <c r="AI8845" s="70" cm="1">
        <f t="array" aca="1" ref="AI8845" ca="1">+MMULT(AB8845:AF8845,$N$5:$N$9)</f>
        <v>1.4287912935508936E-4</v>
      </c>
    </row>
    <row r="8846" spans="23:35" x14ac:dyDescent="0.3">
      <c r="W8846" s="62">
        <f t="shared" ca="1" si="1051"/>
        <v>2.16967037221244E-2</v>
      </c>
      <c r="X8846" s="62">
        <f t="shared" ca="1" si="1051"/>
        <v>3.0148778539835108E-2</v>
      </c>
      <c r="Y8846" s="62">
        <f t="shared" ca="1" si="1051"/>
        <v>0.59144207929784376</v>
      </c>
      <c r="Z8846" s="62">
        <f t="shared" ca="1" si="1051"/>
        <v>0.87617352246687408</v>
      </c>
      <c r="AA8846" s="62">
        <f t="shared" ca="1" si="1051"/>
        <v>0.69572955573801687</v>
      </c>
      <c r="AB8846" s="63">
        <f t="shared" ca="1" si="1052"/>
        <v>9.7945085775683408E-3</v>
      </c>
      <c r="AC8846" s="67">
        <f t="shared" ca="1" si="1053"/>
        <v>1.3610015318156825E-2</v>
      </c>
      <c r="AD8846" s="67">
        <f t="shared" ca="1" si="1049"/>
        <v>0.2669937605734326</v>
      </c>
      <c r="AE8846" s="67">
        <f t="shared" ca="1" si="1049"/>
        <v>0.39552962473692305</v>
      </c>
      <c r="AF8846" s="67">
        <f t="shared" ca="1" si="1049"/>
        <v>0.31407209079391912</v>
      </c>
      <c r="AG8846" s="68" cm="1">
        <f t="array" aca="1" ref="AG8846" ca="1">+MMULT(MMULT(AB8846:AF8846,$N$13:$R$17),TRANSPOSE(AB8846:AF8846))</f>
        <v>2.0817634730641127E-4</v>
      </c>
      <c r="AH8846" s="69">
        <f t="shared" ca="1" si="1054"/>
        <v>1.4428317549403024E-2</v>
      </c>
      <c r="AI8846" s="70" cm="1">
        <f t="array" aca="1" ref="AI8846" ca="1">+MMULT(AB8846:AF8846,$N$5:$N$9)</f>
        <v>3.1523846358041594E-4</v>
      </c>
    </row>
    <row r="8847" spans="23:35" x14ac:dyDescent="0.3">
      <c r="W8847" s="62">
        <f t="shared" ca="1" si="1051"/>
        <v>0.28779654684439526</v>
      </c>
      <c r="X8847" s="62">
        <f t="shared" ca="1" si="1051"/>
        <v>0.31472247755766092</v>
      </c>
      <c r="Y8847" s="62">
        <f t="shared" ca="1" si="1051"/>
        <v>0.65494268791696664</v>
      </c>
      <c r="Z8847" s="62">
        <f t="shared" ca="1" si="1051"/>
        <v>0.40837350073822409</v>
      </c>
      <c r="AA8847" s="62">
        <f t="shared" ca="1" si="1051"/>
        <v>0.26080182591225076</v>
      </c>
      <c r="AB8847" s="63">
        <f t="shared" ca="1" si="1052"/>
        <v>0.1493776674190429</v>
      </c>
      <c r="AC8847" s="67">
        <f t="shared" ca="1" si="1053"/>
        <v>0.16335327889574719</v>
      </c>
      <c r="AD8847" s="67">
        <f t="shared" ca="1" si="1049"/>
        <v>0.33994087867597339</v>
      </c>
      <c r="AE8847" s="67">
        <f t="shared" ca="1" si="1049"/>
        <v>0.21196182388180973</v>
      </c>
      <c r="AF8847" s="67">
        <f t="shared" ca="1" si="1049"/>
        <v>0.13536635112742673</v>
      </c>
      <c r="AG8847" s="68" cm="1">
        <f t="array" aca="1" ref="AG8847" ca="1">+MMULT(MMULT(AB8847:AF8847,$N$13:$R$17),TRANSPOSE(AB8847:AF8847))</f>
        <v>1.9037041583521002E-4</v>
      </c>
      <c r="AH8847" s="69">
        <f t="shared" ca="1" si="1054"/>
        <v>1.3797478604267159E-2</v>
      </c>
      <c r="AI8847" s="70" cm="1">
        <f t="array" aca="1" ref="AI8847" ca="1">+MMULT(AB8847:AF8847,$N$5:$N$9)</f>
        <v>-1.0134899819242883E-4</v>
      </c>
    </row>
    <row r="8848" spans="23:35" x14ac:dyDescent="0.3">
      <c r="W8848" s="62">
        <f t="shared" ca="1" si="1051"/>
        <v>4.6613452386626952E-2</v>
      </c>
      <c r="X8848" s="62">
        <f t="shared" ca="1" si="1051"/>
        <v>0.61999521726380113</v>
      </c>
      <c r="Y8848" s="62">
        <f t="shared" ca="1" si="1051"/>
        <v>0.99518601350294766</v>
      </c>
      <c r="Z8848" s="62">
        <f t="shared" ca="1" si="1051"/>
        <v>0.21282153089061295</v>
      </c>
      <c r="AA8848" s="62">
        <f t="shared" ca="1" si="1051"/>
        <v>0.59503931923740438</v>
      </c>
      <c r="AB8848" s="63">
        <f t="shared" ca="1" si="1052"/>
        <v>1.8874475309798522E-2</v>
      </c>
      <c r="AC8848" s="67">
        <f t="shared" ca="1" si="1053"/>
        <v>0.2510452202376674</v>
      </c>
      <c r="AD8848" s="67">
        <f t="shared" ca="1" si="1049"/>
        <v>0.40296551486298154</v>
      </c>
      <c r="AE8848" s="67">
        <f t="shared" ca="1" si="1049"/>
        <v>8.6174581038773582E-2</v>
      </c>
      <c r="AF8848" s="67">
        <f t="shared" ca="1" si="1049"/>
        <v>0.24094020855077911</v>
      </c>
      <c r="AG8848" s="68" cm="1">
        <f t="array" aca="1" ref="AG8848" ca="1">+MMULT(MMULT(AB8848:AF8848,$N$13:$R$17),TRANSPOSE(AB8848:AF8848))</f>
        <v>2.0311348896561552E-4</v>
      </c>
      <c r="AH8848" s="69">
        <f t="shared" ca="1" si="1054"/>
        <v>1.425178897421708E-2</v>
      </c>
      <c r="AI8848" s="70" cm="1">
        <f t="array" aca="1" ref="AI8848" ca="1">+MMULT(AB8848:AF8848,$N$5:$N$9)</f>
        <v>-2.3277533344649509E-4</v>
      </c>
    </row>
    <row r="8849" spans="23:35" x14ac:dyDescent="0.3">
      <c r="W8849" s="62">
        <f t="shared" ca="1" si="1051"/>
        <v>0.82095908648217653</v>
      </c>
      <c r="X8849" s="62">
        <f t="shared" ca="1" si="1051"/>
        <v>0.71780744233497851</v>
      </c>
      <c r="Y8849" s="62">
        <f t="shared" ca="1" si="1051"/>
        <v>0.66577536822262562</v>
      </c>
      <c r="Z8849" s="62">
        <f t="shared" ca="1" si="1051"/>
        <v>0.73453118289376274</v>
      </c>
      <c r="AA8849" s="62">
        <f t="shared" ca="1" si="1051"/>
        <v>0.42138700472417612</v>
      </c>
      <c r="AB8849" s="63">
        <f t="shared" ca="1" si="1052"/>
        <v>0.24429960951784238</v>
      </c>
      <c r="AC8849" s="67">
        <f t="shared" ca="1" si="1053"/>
        <v>0.21360391858607389</v>
      </c>
      <c r="AD8849" s="67">
        <f t="shared" ca="1" si="1049"/>
        <v>0.19812030241401848</v>
      </c>
      <c r="AE8849" s="67">
        <f t="shared" ca="1" si="1049"/>
        <v>0.21858054087512799</v>
      </c>
      <c r="AF8849" s="67">
        <f t="shared" ca="1" si="1049"/>
        <v>0.12539562860693718</v>
      </c>
      <c r="AG8849" s="68" cm="1">
        <f t="array" aca="1" ref="AG8849" ca="1">+MMULT(MMULT(AB8849:AF8849,$N$13:$R$17),TRANSPOSE(AB8849:AF8849))</f>
        <v>1.615694563486117E-4</v>
      </c>
      <c r="AH8849" s="69">
        <f t="shared" ca="1" si="1054"/>
        <v>1.2710997456872207E-2</v>
      </c>
      <c r="AI8849" s="70" cm="1">
        <f t="array" aca="1" ref="AI8849" ca="1">+MMULT(AB8849:AF8849,$N$5:$N$9)</f>
        <v>2.2893153375540517E-4</v>
      </c>
    </row>
    <row r="8850" spans="23:35" x14ac:dyDescent="0.3">
      <c r="W8850" s="62">
        <f t="shared" ca="1" si="1051"/>
        <v>0.44966636159197104</v>
      </c>
      <c r="X8850" s="62">
        <f t="shared" ca="1" si="1051"/>
        <v>0.70377873392996493</v>
      </c>
      <c r="Y8850" s="62">
        <f t="shared" ca="1" si="1051"/>
        <v>0.86038836653272877</v>
      </c>
      <c r="Z8850" s="62">
        <f t="shared" ca="1" si="1051"/>
        <v>0.3734282487708076</v>
      </c>
      <c r="AA8850" s="62">
        <f t="shared" ca="1" si="1051"/>
        <v>0.70696130194816342</v>
      </c>
      <c r="AB8850" s="63">
        <f t="shared" ca="1" si="1052"/>
        <v>0.14532448363794367</v>
      </c>
      <c r="AC8850" s="67">
        <f t="shared" ca="1" si="1053"/>
        <v>0.22744925980597097</v>
      </c>
      <c r="AD8850" s="67">
        <f t="shared" ca="1" si="1049"/>
        <v>0.27806281673326572</v>
      </c>
      <c r="AE8850" s="67">
        <f t="shared" ca="1" si="1049"/>
        <v>0.12068562842083888</v>
      </c>
      <c r="AF8850" s="67">
        <f t="shared" ca="1" si="1049"/>
        <v>0.22847781140198073</v>
      </c>
      <c r="AG8850" s="68" cm="1">
        <f t="array" aca="1" ref="AG8850" ca="1">+MMULT(MMULT(AB8850:AF8850,$N$13:$R$17),TRANSPOSE(AB8850:AF8850))</f>
        <v>1.6460878270102171E-4</v>
      </c>
      <c r="AH8850" s="69">
        <f t="shared" ca="1" si="1054"/>
        <v>1.2829995428721777E-2</v>
      </c>
      <c r="AI8850" s="70" cm="1">
        <f t="array" aca="1" ref="AI8850" ca="1">+MMULT(AB8850:AF8850,$N$5:$N$9)</f>
        <v>6.9070498215218471E-5</v>
      </c>
    </row>
    <row r="8851" spans="23:35" x14ac:dyDescent="0.3">
      <c r="W8851" s="62">
        <f t="shared" ca="1" si="1051"/>
        <v>9.7815285776729488E-2</v>
      </c>
      <c r="X8851" s="62">
        <f t="shared" ca="1" si="1051"/>
        <v>0.6147618204046148</v>
      </c>
      <c r="Y8851" s="62">
        <f t="shared" ca="1" si="1051"/>
        <v>7.853618252940231E-2</v>
      </c>
      <c r="Z8851" s="62">
        <f t="shared" ca="1" si="1051"/>
        <v>0.64440044830944176</v>
      </c>
      <c r="AA8851" s="62">
        <f t="shared" ca="1" si="1051"/>
        <v>0.25108181494049087</v>
      </c>
      <c r="AB8851" s="63">
        <f t="shared" ca="1" si="1052"/>
        <v>5.7995697701810338E-2</v>
      </c>
      <c r="AC8851" s="67">
        <f t="shared" ca="1" si="1053"/>
        <v>0.36449866103936412</v>
      </c>
      <c r="AD8851" s="67">
        <f t="shared" ca="1" si="1049"/>
        <v>4.656491737933463E-2</v>
      </c>
      <c r="AE8851" s="67">
        <f t="shared" ca="1" si="1049"/>
        <v>0.38207171100405296</v>
      </c>
      <c r="AF8851" s="67">
        <f t="shared" ca="1" si="1049"/>
        <v>0.14886901287543805</v>
      </c>
      <c r="AG8851" s="68" cm="1">
        <f t="array" aca="1" ref="AG8851" ca="1">+MMULT(MMULT(AB8851:AF8851,$N$13:$R$17),TRANSPOSE(AB8851:AF8851))</f>
        <v>1.4641797085933472E-4</v>
      </c>
      <c r="AH8851" s="69">
        <f t="shared" ca="1" si="1054"/>
        <v>1.2100329369869843E-2</v>
      </c>
      <c r="AI8851" s="70" cm="1">
        <f t="array" aca="1" ref="AI8851" ca="1">+MMULT(AB8851:AF8851,$N$5:$N$9)</f>
        <v>7.0387954218226016E-4</v>
      </c>
    </row>
    <row r="8852" spans="23:35" x14ac:dyDescent="0.3">
      <c r="W8852" s="62">
        <f t="shared" ca="1" si="1051"/>
        <v>0.87339332881763154</v>
      </c>
      <c r="X8852" s="62">
        <f t="shared" ca="1" si="1051"/>
        <v>0.83041994716182266</v>
      </c>
      <c r="Y8852" s="62">
        <f t="shared" ca="1" si="1051"/>
        <v>0.50545747996722934</v>
      </c>
      <c r="Z8852" s="62">
        <f t="shared" ca="1" si="1051"/>
        <v>0.31756812454765826</v>
      </c>
      <c r="AA8852" s="62">
        <f t="shared" ca="1" si="1051"/>
        <v>0.12917676634071595</v>
      </c>
      <c r="AB8852" s="63">
        <f t="shared" ca="1" si="1052"/>
        <v>0.32883591249109473</v>
      </c>
      <c r="AC8852" s="67">
        <f t="shared" ca="1" si="1053"/>
        <v>0.31265627073822461</v>
      </c>
      <c r="AD8852" s="67">
        <f t="shared" ca="1" si="1049"/>
        <v>0.19030666501138233</v>
      </c>
      <c r="AE8852" s="67">
        <f t="shared" ca="1" si="1049"/>
        <v>0.11956560757692691</v>
      </c>
      <c r="AF8852" s="67">
        <f t="shared" ca="1" si="1049"/>
        <v>4.8635544182371301E-2</v>
      </c>
      <c r="AG8852" s="68" cm="1">
        <f t="array" aca="1" ref="AG8852" ca="1">+MMULT(MMULT(AB8852:AF8852,$N$13:$R$17),TRANSPOSE(AB8852:AF8852))</f>
        <v>1.7133289436556423E-4</v>
      </c>
      <c r="AH8852" s="69">
        <f t="shared" ca="1" si="1054"/>
        <v>1.3089419176020158E-2</v>
      </c>
      <c r="AI8852" s="70" cm="1">
        <f t="array" aca="1" ref="AI8852" ca="1">+MMULT(AB8852:AF8852,$N$5:$N$9)</f>
        <v>1.3148328328662913E-4</v>
      </c>
    </row>
    <row r="8853" spans="23:35" x14ac:dyDescent="0.3">
      <c r="W8853" s="62">
        <f t="shared" ca="1" si="1051"/>
        <v>0.61682369376819068</v>
      </c>
      <c r="X8853" s="62">
        <f t="shared" ca="1" si="1051"/>
        <v>0.37120607115902204</v>
      </c>
      <c r="Y8853" s="62">
        <f t="shared" ca="1" si="1051"/>
        <v>0.64571818701404038</v>
      </c>
      <c r="Z8853" s="62">
        <f t="shared" ca="1" si="1051"/>
        <v>0.87243566049841437</v>
      </c>
      <c r="AA8853" s="62">
        <f t="shared" ca="1" si="1051"/>
        <v>0.25025766079681044</v>
      </c>
      <c r="AB8853" s="63">
        <f t="shared" ca="1" si="1052"/>
        <v>0.2237753801458453</v>
      </c>
      <c r="AC8853" s="67">
        <f t="shared" ca="1" si="1053"/>
        <v>0.13466859416278079</v>
      </c>
      <c r="AD8853" s="67">
        <f t="shared" ca="1" si="1049"/>
        <v>0.23425791555350997</v>
      </c>
      <c r="AE8853" s="67">
        <f t="shared" ca="1" si="1049"/>
        <v>0.31650798040548972</v>
      </c>
      <c r="AF8853" s="67">
        <f t="shared" ca="1" si="1049"/>
        <v>9.0790129732374159E-2</v>
      </c>
      <c r="AG8853" s="68" cm="1">
        <f t="array" aca="1" ref="AG8853" ca="1">+MMULT(MMULT(AB8853:AF8853,$N$13:$R$17),TRANSPOSE(AB8853:AF8853))</f>
        <v>1.871813690529023E-4</v>
      </c>
      <c r="AH8853" s="69">
        <f t="shared" ca="1" si="1054"/>
        <v>1.3681424233350207E-2</v>
      </c>
      <c r="AI8853" s="70" cm="1">
        <f t="array" aca="1" ref="AI8853" ca="1">+MMULT(AB8853:AF8853,$N$5:$N$9)</f>
        <v>1.696638606783348E-4</v>
      </c>
    </row>
    <row r="8854" spans="23:35" x14ac:dyDescent="0.3">
      <c r="W8854" s="62">
        <f t="shared" ca="1" si="1051"/>
        <v>0.25164414185228712</v>
      </c>
      <c r="X8854" s="62">
        <f t="shared" ca="1" si="1051"/>
        <v>0.12880255535005192</v>
      </c>
      <c r="Y8854" s="62">
        <f t="shared" ca="1" si="1051"/>
        <v>0.8573703726457752</v>
      </c>
      <c r="Z8854" s="62">
        <f t="shared" ca="1" si="1051"/>
        <v>0.77896823018896444</v>
      </c>
      <c r="AA8854" s="62">
        <f t="shared" ca="1" si="1051"/>
        <v>0.39382606535925158</v>
      </c>
      <c r="AB8854" s="63">
        <f t="shared" ca="1" si="1052"/>
        <v>0.10439017481812717</v>
      </c>
      <c r="AC8854" s="67">
        <f t="shared" ca="1" si="1053"/>
        <v>5.3431489288973552E-2</v>
      </c>
      <c r="AD8854" s="67">
        <f t="shared" ca="1" si="1049"/>
        <v>0.35566511672229439</v>
      </c>
      <c r="AE8854" s="67">
        <f t="shared" ca="1" si="1049"/>
        <v>0.32314135798529842</v>
      </c>
      <c r="AF8854" s="67">
        <f t="shared" ca="1" si="1049"/>
        <v>0.16337186118530658</v>
      </c>
      <c r="AG8854" s="68" cm="1">
        <f t="array" aca="1" ref="AG8854" ca="1">+MMULT(MMULT(AB8854:AF8854,$N$13:$R$17),TRANSPOSE(AB8854:AF8854))</f>
        <v>2.1456071234467701E-4</v>
      </c>
      <c r="AH8854" s="69">
        <f t="shared" ca="1" si="1054"/>
        <v>1.4647891054506004E-2</v>
      </c>
      <c r="AI8854" s="70" cm="1">
        <f t="array" aca="1" ref="AI8854" ca="1">+MMULT(AB8854:AF8854,$N$5:$N$9)</f>
        <v>-5.543311333238026E-5</v>
      </c>
    </row>
    <row r="8855" spans="23:35" x14ac:dyDescent="0.3">
      <c r="W8855" s="62">
        <f t="shared" ca="1" si="1051"/>
        <v>0.93708182478016877</v>
      </c>
      <c r="X8855" s="62">
        <f t="shared" ca="1" si="1051"/>
        <v>0.35158131816350302</v>
      </c>
      <c r="Y8855" s="62">
        <f t="shared" ca="1" si="1051"/>
        <v>0.29774106797926625</v>
      </c>
      <c r="Z8855" s="62">
        <f t="shared" ca="1" si="1051"/>
        <v>0.42249682465393645</v>
      </c>
      <c r="AA8855" s="62">
        <f t="shared" ca="1" si="1051"/>
        <v>0.76820819421883779</v>
      </c>
      <c r="AB8855" s="63">
        <f t="shared" ca="1" si="1052"/>
        <v>0.33743066881424094</v>
      </c>
      <c r="AC8855" s="67">
        <f t="shared" ca="1" si="1053"/>
        <v>0.12659974422013129</v>
      </c>
      <c r="AD8855" s="67">
        <f t="shared" ca="1" si="1049"/>
        <v>0.10721258810593073</v>
      </c>
      <c r="AE8855" s="67">
        <f t="shared" ca="1" si="1049"/>
        <v>0.1521354724261299</v>
      </c>
      <c r="AF8855" s="67">
        <f t="shared" ca="1" si="1049"/>
        <v>0.27662152643356708</v>
      </c>
      <c r="AG8855" s="68" cm="1">
        <f t="array" aca="1" ref="AG8855" ca="1">+MMULT(MMULT(AB8855:AF8855,$N$13:$R$17),TRANSPOSE(AB8855:AF8855))</f>
        <v>1.6996562948848979E-4</v>
      </c>
      <c r="AH8855" s="69">
        <f t="shared" ca="1" si="1054"/>
        <v>1.3037086694829093E-2</v>
      </c>
      <c r="AI8855" s="70" cm="1">
        <f t="array" aca="1" ref="AI8855" ca="1">+MMULT(AB8855:AF8855,$N$5:$N$9)</f>
        <v>5.2311522492519554E-4</v>
      </c>
    </row>
    <row r="8856" spans="23:35" x14ac:dyDescent="0.3">
      <c r="W8856" s="62">
        <f t="shared" ca="1" si="1051"/>
        <v>0.64548976845609607</v>
      </c>
      <c r="X8856" s="62">
        <f t="shared" ca="1" si="1051"/>
        <v>0.90140021368165046</v>
      </c>
      <c r="Y8856" s="62">
        <f t="shared" ca="1" si="1051"/>
        <v>0.66839716955431938</v>
      </c>
      <c r="Z8856" s="62">
        <f t="shared" ca="1" si="1051"/>
        <v>0.74600217296930804</v>
      </c>
      <c r="AA8856" s="62">
        <f t="shared" ca="1" si="1051"/>
        <v>0.73962188157126274</v>
      </c>
      <c r="AB8856" s="63">
        <f t="shared" ca="1" si="1052"/>
        <v>0.1744137409643978</v>
      </c>
      <c r="AC8856" s="67">
        <f t="shared" ca="1" si="1053"/>
        <v>0.24356169695820284</v>
      </c>
      <c r="AD8856" s="67">
        <f t="shared" ca="1" si="1049"/>
        <v>0.18060340610946946</v>
      </c>
      <c r="AE8856" s="67">
        <f t="shared" ca="1" si="1049"/>
        <v>0.20157256724046213</v>
      </c>
      <c r="AF8856" s="67">
        <f t="shared" ca="1" si="1049"/>
        <v>0.19984858872746772</v>
      </c>
      <c r="AG8856" s="68" cm="1">
        <f t="array" aca="1" ref="AG8856" ca="1">+MMULT(MMULT(AB8856:AF8856,$N$13:$R$17),TRANSPOSE(AB8856:AF8856))</f>
        <v>1.4684192708342732E-4</v>
      </c>
      <c r="AH8856" s="69">
        <f t="shared" ca="1" si="1054"/>
        <v>1.2117835082366293E-2</v>
      </c>
      <c r="AI8856" s="70" cm="1">
        <f t="array" aca="1" ref="AI8856" ca="1">+MMULT(AB8856:AF8856,$N$5:$N$9)</f>
        <v>3.2180358985998763E-4</v>
      </c>
    </row>
    <row r="8857" spans="23:35" x14ac:dyDescent="0.3">
      <c r="W8857" s="62">
        <f t="shared" ca="1" si="1051"/>
        <v>0.45503848490760102</v>
      </c>
      <c r="X8857" s="62">
        <f t="shared" ca="1" si="1051"/>
        <v>0.55892119145017038</v>
      </c>
      <c r="Y8857" s="62">
        <f t="shared" ca="1" si="1051"/>
        <v>0.32164704973862002</v>
      </c>
      <c r="Z8857" s="62">
        <f t="shared" ca="1" si="1051"/>
        <v>0.17160894610227406</v>
      </c>
      <c r="AA8857" s="62">
        <f t="shared" ca="1" si="1051"/>
        <v>5.2631750876207306E-2</v>
      </c>
      <c r="AB8857" s="63">
        <f t="shared" ca="1" si="1052"/>
        <v>0.29171986835135422</v>
      </c>
      <c r="AC8857" s="67">
        <f t="shared" ca="1" si="1053"/>
        <v>0.35831786056894499</v>
      </c>
      <c r="AD8857" s="67">
        <f t="shared" ca="1" si="1049"/>
        <v>0.20620417419068363</v>
      </c>
      <c r="AE8857" s="67">
        <f t="shared" ca="1" si="1049"/>
        <v>0.11001649492357871</v>
      </c>
      <c r="AF8857" s="67">
        <f t="shared" ca="1" si="1049"/>
        <v>3.3741601965438503E-2</v>
      </c>
      <c r="AG8857" s="68" cm="1">
        <f t="array" aca="1" ref="AG8857" ca="1">+MMULT(MMULT(AB8857:AF8857,$N$13:$R$17),TRANSPOSE(AB8857:AF8857))</f>
        <v>1.6963681909144067E-4</v>
      </c>
      <c r="AH8857" s="69">
        <f t="shared" ca="1" si="1054"/>
        <v>1.3024470011921432E-2</v>
      </c>
      <c r="AI8857" s="70" cm="1">
        <f t="array" aca="1" ref="AI8857" ca="1">+MMULT(AB8857:AF8857,$N$5:$N$9)</f>
        <v>7.8356696744279127E-5</v>
      </c>
    </row>
    <row r="8858" spans="23:35" x14ac:dyDescent="0.3">
      <c r="W8858" s="62">
        <f t="shared" ca="1" si="1051"/>
        <v>0.71507313383064319</v>
      </c>
      <c r="X8858" s="62">
        <f t="shared" ca="1" si="1051"/>
        <v>0.84881269422221128</v>
      </c>
      <c r="Y8858" s="62">
        <f t="shared" ca="1" si="1051"/>
        <v>0.63588242714614429</v>
      </c>
      <c r="Z8858" s="62">
        <f t="shared" ca="1" si="1051"/>
        <v>6.4127928959517022E-2</v>
      </c>
      <c r="AA8858" s="62">
        <f t="shared" ca="1" si="1051"/>
        <v>0.18471311137454904</v>
      </c>
      <c r="AB8858" s="63">
        <f t="shared" ca="1" si="1052"/>
        <v>0.29203235286868057</v>
      </c>
      <c r="AC8858" s="67">
        <f t="shared" ca="1" si="1053"/>
        <v>0.34665093192722851</v>
      </c>
      <c r="AD8858" s="67">
        <f t="shared" ca="1" si="1049"/>
        <v>0.25969125752571814</v>
      </c>
      <c r="AE8858" s="67">
        <f t="shared" ca="1" si="1049"/>
        <v>2.6189530962127755E-2</v>
      </c>
      <c r="AF8858" s="67">
        <f t="shared" ca="1" si="1049"/>
        <v>7.5435926716245202E-2</v>
      </c>
      <c r="AG8858" s="68" cm="1">
        <f t="array" aca="1" ref="AG8858" ca="1">+MMULT(MMULT(AB8858:AF8858,$N$13:$R$17),TRANSPOSE(AB8858:AF8858))</f>
        <v>1.739078274568584E-4</v>
      </c>
      <c r="AH8858" s="69">
        <f t="shared" ca="1" si="1054"/>
        <v>1.3187411704229849E-2</v>
      </c>
      <c r="AI8858" s="70" cm="1">
        <f t="array" aca="1" ref="AI8858" ca="1">+MMULT(AB8858:AF8858,$N$5:$N$9)</f>
        <v>-6.2170985812152067E-5</v>
      </c>
    </row>
    <row r="8859" spans="23:35" x14ac:dyDescent="0.3">
      <c r="W8859" s="62">
        <f t="shared" ca="1" si="1051"/>
        <v>0.25773893756061161</v>
      </c>
      <c r="X8859" s="62">
        <f t="shared" ca="1" si="1051"/>
        <v>0.94665769002037359</v>
      </c>
      <c r="Y8859" s="62">
        <f t="shared" ca="1" si="1051"/>
        <v>0.95478969602355912</v>
      </c>
      <c r="Z8859" s="62">
        <f t="shared" ca="1" si="1051"/>
        <v>0.39491531072424912</v>
      </c>
      <c r="AA8859" s="62">
        <f t="shared" ca="1" si="1051"/>
        <v>0.92413046072676985</v>
      </c>
      <c r="AB8859" s="63">
        <f t="shared" ca="1" si="1052"/>
        <v>7.4100557558248376E-2</v>
      </c>
      <c r="AC8859" s="67">
        <f t="shared" ca="1" si="1053"/>
        <v>0.27216633742356722</v>
      </c>
      <c r="AD8859" s="67">
        <f t="shared" ca="1" si="1049"/>
        <v>0.27450430849074975</v>
      </c>
      <c r="AE8859" s="67">
        <f t="shared" ca="1" si="1049"/>
        <v>0.11353909110482764</v>
      </c>
      <c r="AF8859" s="67">
        <f t="shared" ca="1" si="1049"/>
        <v>0.265689705422607</v>
      </c>
      <c r="AG8859" s="68" cm="1">
        <f t="array" aca="1" ref="AG8859" ca="1">+MMULT(MMULT(AB8859:AF8859,$N$13:$R$17),TRANSPOSE(AB8859:AF8859))</f>
        <v>1.6427019501182898E-4</v>
      </c>
      <c r="AH8859" s="69">
        <f t="shared" ca="1" si="1054"/>
        <v>1.281679347621038E-2</v>
      </c>
      <c r="AI8859" s="70" cm="1">
        <f t="array" aca="1" ref="AI8859" ca="1">+MMULT(AB8859:AF8859,$N$5:$N$9)</f>
        <v>1.0524233681615241E-4</v>
      </c>
    </row>
    <row r="8860" spans="23:35" x14ac:dyDescent="0.3">
      <c r="W8860" s="62">
        <f t="shared" ca="1" si="1051"/>
        <v>0.75932539768598017</v>
      </c>
      <c r="X8860" s="62">
        <f t="shared" ca="1" si="1051"/>
        <v>0.92209017071671162</v>
      </c>
      <c r="Y8860" s="62">
        <f t="shared" ca="1" si="1051"/>
        <v>0.68656498960996093</v>
      </c>
      <c r="Z8860" s="62">
        <f t="shared" ca="1" si="1051"/>
        <v>0.74381492279579753</v>
      </c>
      <c r="AA8860" s="62">
        <f t="shared" ca="1" si="1051"/>
        <v>0.62137239345681283</v>
      </c>
      <c r="AB8860" s="63">
        <f t="shared" ca="1" si="1052"/>
        <v>0.20339974607636027</v>
      </c>
      <c r="AC8860" s="67">
        <f t="shared" ca="1" si="1053"/>
        <v>0.24699938544772546</v>
      </c>
      <c r="AD8860" s="67">
        <f t="shared" ca="1" si="1049"/>
        <v>0.18390948725955325</v>
      </c>
      <c r="AE8860" s="67">
        <f t="shared" ca="1" si="1049"/>
        <v>0.19924497045078374</v>
      </c>
      <c r="AF8860" s="67">
        <f t="shared" ca="1" si="1049"/>
        <v>0.16644641076557726</v>
      </c>
      <c r="AG8860" s="68" cm="1">
        <f t="array" aca="1" ref="AG8860" ca="1">+MMULT(MMULT(AB8860:AF8860,$N$13:$R$17),TRANSPOSE(AB8860:AF8860))</f>
        <v>1.494576945378045E-4</v>
      </c>
      <c r="AH8860" s="69">
        <f t="shared" ca="1" si="1054"/>
        <v>1.2225289139231207E-2</v>
      </c>
      <c r="AI8860" s="70" cm="1">
        <f t="array" aca="1" ref="AI8860" ca="1">+MMULT(AB8860:AF8860,$N$5:$N$9)</f>
        <v>2.8570998989452668E-4</v>
      </c>
    </row>
    <row r="8861" spans="23:35" x14ac:dyDescent="0.3">
      <c r="W8861" s="62">
        <f t="shared" ca="1" si="1051"/>
        <v>0.27596234885776671</v>
      </c>
      <c r="X8861" s="62">
        <f t="shared" ca="1" si="1051"/>
        <v>0.76129693255492237</v>
      </c>
      <c r="Y8861" s="62">
        <f t="shared" ca="1" si="1051"/>
        <v>0.39006452264607483</v>
      </c>
      <c r="Z8861" s="62">
        <f t="shared" ca="1" si="1051"/>
        <v>0.18532609841161451</v>
      </c>
      <c r="AA8861" s="62">
        <f t="shared" ca="1" si="1051"/>
        <v>0.57675717617810174</v>
      </c>
      <c r="AB8861" s="63">
        <f t="shared" ca="1" si="1052"/>
        <v>0.12604433024310771</v>
      </c>
      <c r="AC8861" s="67">
        <f t="shared" ca="1" si="1053"/>
        <v>0.347718311491379</v>
      </c>
      <c r="AD8861" s="67">
        <f t="shared" ca="1" si="1049"/>
        <v>0.17815988924584159</v>
      </c>
      <c r="AE8861" s="67">
        <f t="shared" ca="1" si="1049"/>
        <v>8.4646706507414876E-2</v>
      </c>
      <c r="AF8861" s="67">
        <f t="shared" ca="1" si="1049"/>
        <v>0.26343076251225678</v>
      </c>
      <c r="AG8861" s="68" cm="1">
        <f t="array" aca="1" ref="AG8861" ca="1">+MMULT(MMULT(AB8861:AF8861,$N$13:$R$17),TRANSPOSE(AB8861:AF8861))</f>
        <v>1.4534603506595941E-4</v>
      </c>
      <c r="AH8861" s="69">
        <f t="shared" ca="1" si="1054"/>
        <v>1.2055954340737999E-2</v>
      </c>
      <c r="AI8861" s="70" cm="1">
        <f t="array" aca="1" ref="AI8861" ca="1">+MMULT(AB8861:AF8861,$N$5:$N$9)</f>
        <v>3.1557555311248248E-4</v>
      </c>
    </row>
    <row r="8862" spans="23:35" x14ac:dyDescent="0.3">
      <c r="W8862" s="62">
        <f t="shared" ca="1" si="1051"/>
        <v>0.50738941117242375</v>
      </c>
      <c r="X8862" s="62">
        <f t="shared" ca="1" si="1051"/>
        <v>0.80956813401764749</v>
      </c>
      <c r="Y8862" s="62">
        <f t="shared" ca="1" si="1051"/>
        <v>0.28315085297581011</v>
      </c>
      <c r="Z8862" s="62">
        <f t="shared" ca="1" si="1051"/>
        <v>0.89751905836460011</v>
      </c>
      <c r="AA8862" s="62">
        <f t="shared" ca="1" si="1051"/>
        <v>0.587621165058543</v>
      </c>
      <c r="AB8862" s="63">
        <f t="shared" ca="1" si="1052"/>
        <v>0.16445657170769537</v>
      </c>
      <c r="AC8862" s="67">
        <f t="shared" ca="1" si="1053"/>
        <v>0.26239964207509731</v>
      </c>
      <c r="AD8862" s="67">
        <f t="shared" ca="1" si="1049"/>
        <v>9.1775700342093092E-2</v>
      </c>
      <c r="AE8862" s="67">
        <f t="shared" ca="1" si="1049"/>
        <v>0.29090655841613905</v>
      </c>
      <c r="AF8862" s="67">
        <f t="shared" ca="1" si="1049"/>
        <v>0.19046152745897507</v>
      </c>
      <c r="AG8862" s="68" cm="1">
        <f t="array" aca="1" ref="AG8862" ca="1">+MMULT(MMULT(AB8862:AF8862,$N$13:$R$17),TRANSPOSE(AB8862:AF8862))</f>
        <v>1.4129967022171073E-4</v>
      </c>
      <c r="AH8862" s="69">
        <f t="shared" ca="1" si="1054"/>
        <v>1.1886953782265276E-2</v>
      </c>
      <c r="AI8862" s="70" cm="1">
        <f t="array" aca="1" ref="AI8862" ca="1">+MMULT(AB8862:AF8862,$N$5:$N$9)</f>
        <v>5.7491442760842387E-4</v>
      </c>
    </row>
    <row r="8863" spans="23:35" x14ac:dyDescent="0.3">
      <c r="W8863" s="62">
        <f t="shared" ca="1" si="1051"/>
        <v>0.5738654646407767</v>
      </c>
      <c r="X8863" s="62">
        <f t="shared" ca="1" si="1051"/>
        <v>0.62472567286089153</v>
      </c>
      <c r="Y8863" s="62">
        <f t="shared" ca="1" si="1051"/>
        <v>0.32991147370188534</v>
      </c>
      <c r="Z8863" s="62">
        <f t="shared" ca="1" si="1051"/>
        <v>0.49849922073397834</v>
      </c>
      <c r="AA8863" s="62">
        <f t="shared" ca="1" si="1051"/>
        <v>0.40055567013791626</v>
      </c>
      <c r="AB8863" s="63">
        <f t="shared" ca="1" si="1052"/>
        <v>0.23639623949181371</v>
      </c>
      <c r="AC8863" s="67">
        <f t="shared" ca="1" si="1053"/>
        <v>0.25734742527284332</v>
      </c>
      <c r="AD8863" s="67">
        <f t="shared" ca="1" si="1049"/>
        <v>0.13590264017220044</v>
      </c>
      <c r="AE8863" s="67">
        <f t="shared" ca="1" si="1049"/>
        <v>0.205350118507094</v>
      </c>
      <c r="AF8863" s="67">
        <f t="shared" ca="1" si="1049"/>
        <v>0.16500357655604858</v>
      </c>
      <c r="AG8863" s="68" cm="1">
        <f t="array" aca="1" ref="AG8863" ca="1">+MMULT(MMULT(AB8863:AF8863,$N$13:$R$17),TRANSPOSE(AB8863:AF8863))</f>
        <v>1.459463981997125E-4</v>
      </c>
      <c r="AH8863" s="69">
        <f t="shared" ca="1" si="1054"/>
        <v>1.2080827711697262E-2</v>
      </c>
      <c r="AI8863" s="70" cm="1">
        <f t="array" aca="1" ref="AI8863" ca="1">+MMULT(AB8863:AF8863,$N$5:$N$9)</f>
        <v>4.0105736370374108E-4</v>
      </c>
    </row>
    <row r="8864" spans="23:35" x14ac:dyDescent="0.3">
      <c r="W8864" s="62">
        <f t="shared" ca="1" si="1051"/>
        <v>0.57208268748203372</v>
      </c>
      <c r="X8864" s="62">
        <f t="shared" ca="1" si="1051"/>
        <v>0.48384053947423933</v>
      </c>
      <c r="Y8864" s="62">
        <f t="shared" ca="1" si="1051"/>
        <v>0.68893539555576833</v>
      </c>
      <c r="Z8864" s="62">
        <f t="shared" ca="1" si="1051"/>
        <v>0.24571589921049886</v>
      </c>
      <c r="AA8864" s="62">
        <f t="shared" ca="1" si="1051"/>
        <v>0.60042724567506922</v>
      </c>
      <c r="AB8864" s="63">
        <f t="shared" ca="1" si="1052"/>
        <v>0.22079594644840056</v>
      </c>
      <c r="AC8864" s="67">
        <f t="shared" ca="1" si="1053"/>
        <v>0.18673879175320154</v>
      </c>
      <c r="AD8864" s="67">
        <f t="shared" ca="1" si="1049"/>
        <v>0.26589537846889699</v>
      </c>
      <c r="AE8864" s="67">
        <f t="shared" ca="1" si="1049"/>
        <v>9.4834323273077045E-2</v>
      </c>
      <c r="AF8864" s="67">
        <f t="shared" ca="1" si="1049"/>
        <v>0.23173556005642393</v>
      </c>
      <c r="AG8864" s="68" cm="1">
        <f t="array" aca="1" ref="AG8864" ca="1">+MMULT(MMULT(AB8864:AF8864,$N$13:$R$17),TRANSPOSE(AB8864:AF8864))</f>
        <v>1.6960059580938043E-4</v>
      </c>
      <c r="AH8864" s="69">
        <f t="shared" ca="1" si="1054"/>
        <v>1.3023079352034235E-2</v>
      </c>
      <c r="AI8864" s="70" cm="1">
        <f t="array" aca="1" ref="AI8864" ca="1">+MMULT(AB8864:AF8864,$N$5:$N$9)</f>
        <v>8.3710468862526627E-5</v>
      </c>
    </row>
    <row r="8865" spans="23:35" x14ac:dyDescent="0.3">
      <c r="W8865" s="62">
        <f t="shared" ca="1" si="1051"/>
        <v>0.92328176793092998</v>
      </c>
      <c r="X8865" s="62">
        <f t="shared" ca="1" si="1051"/>
        <v>0.85961183780034389</v>
      </c>
      <c r="Y8865" s="62">
        <f t="shared" ca="1" si="1051"/>
        <v>0.50292012953945064</v>
      </c>
      <c r="Z8865" s="62">
        <f t="shared" ca="1" si="1051"/>
        <v>0.23970083304835321</v>
      </c>
      <c r="AA8865" s="62">
        <f t="shared" ca="1" si="1051"/>
        <v>0.9913050544172044</v>
      </c>
      <c r="AB8865" s="63">
        <f t="shared" ca="1" si="1052"/>
        <v>0.26253315977933644</v>
      </c>
      <c r="AC8865" s="67">
        <f t="shared" ca="1" si="1053"/>
        <v>0.24442875382147633</v>
      </c>
      <c r="AD8865" s="67">
        <f t="shared" ca="1" si="1049"/>
        <v>0.14300424346135521</v>
      </c>
      <c r="AE8865" s="67">
        <f t="shared" ca="1" si="1049"/>
        <v>6.8158409802619502E-2</v>
      </c>
      <c r="AF8865" s="67">
        <f t="shared" ca="1" si="1049"/>
        <v>0.28187543313521257</v>
      </c>
      <c r="AG8865" s="68" cm="1">
        <f t="array" aca="1" ref="AG8865" ca="1">+MMULT(MMULT(AB8865:AF8865,$N$13:$R$17),TRANSPOSE(AB8865:AF8865))</f>
        <v>1.5418768151133873E-4</v>
      </c>
      <c r="AH8865" s="69">
        <f t="shared" ca="1" si="1054"/>
        <v>1.2417233247037713E-2</v>
      </c>
      <c r="AI8865" s="70" cm="1">
        <f t="array" aca="1" ref="AI8865" ca="1">+MMULT(AB8865:AF8865,$N$5:$N$9)</f>
        <v>3.9944306916914397E-4</v>
      </c>
    </row>
    <row r="8866" spans="23:35" x14ac:dyDescent="0.3">
      <c r="W8866" s="62">
        <f t="shared" ca="1" si="1051"/>
        <v>0.81272503509163307</v>
      </c>
      <c r="X8866" s="62">
        <f t="shared" ca="1" si="1051"/>
        <v>2.5641208668448767E-3</v>
      </c>
      <c r="Y8866" s="62">
        <f t="shared" ca="1" si="1051"/>
        <v>0.16844281946351169</v>
      </c>
      <c r="Z8866" s="62">
        <f t="shared" ca="1" si="1051"/>
        <v>0.56674899914272348</v>
      </c>
      <c r="AA8866" s="62">
        <f t="shared" ref="X8866:AA8881" ca="1" si="1055">RAND()</f>
        <v>0.69657381286867037</v>
      </c>
      <c r="AB8866" s="63">
        <f t="shared" ca="1" si="1052"/>
        <v>0.3616845657866396</v>
      </c>
      <c r="AC8866" s="67">
        <f t="shared" ca="1" si="1053"/>
        <v>1.1411029589419358E-3</v>
      </c>
      <c r="AD8866" s="67">
        <f t="shared" ca="1" si="1049"/>
        <v>7.4961598802808616E-2</v>
      </c>
      <c r="AE8866" s="67">
        <f t="shared" ca="1" si="1049"/>
        <v>0.25221859400681185</v>
      </c>
      <c r="AF8866" s="67">
        <f t="shared" ca="1" si="1049"/>
        <v>0.30999413844479795</v>
      </c>
      <c r="AG8866" s="68" cm="1">
        <f t="array" aca="1" ref="AG8866" ca="1">+MMULT(MMULT(AB8866:AF8866,$N$13:$R$17),TRANSPOSE(AB8866:AF8866))</f>
        <v>1.9840337969873967E-4</v>
      </c>
      <c r="AH8866" s="69">
        <f t="shared" ca="1" si="1054"/>
        <v>1.4085573460059753E-2</v>
      </c>
      <c r="AI8866" s="70" cm="1">
        <f t="array" aca="1" ref="AI8866" ca="1">+MMULT(AB8866:AF8866,$N$5:$N$9)</f>
        <v>6.78875686550314E-4</v>
      </c>
    </row>
    <row r="8867" spans="23:35" x14ac:dyDescent="0.3">
      <c r="W8867" s="62">
        <f t="shared" ca="1" si="1051"/>
        <v>7.7636574561220972E-2</v>
      </c>
      <c r="X8867" s="62">
        <f t="shared" ca="1" si="1055"/>
        <v>0.67507672972909816</v>
      </c>
      <c r="Y8867" s="62">
        <f t="shared" ca="1" si="1055"/>
        <v>0.57391726832008216</v>
      </c>
      <c r="Z8867" s="62">
        <f t="shared" ca="1" si="1055"/>
        <v>0.31958300839927001</v>
      </c>
      <c r="AA8867" s="62">
        <f t="shared" ca="1" si="1055"/>
        <v>0.35290246057108832</v>
      </c>
      <c r="AB8867" s="63">
        <f t="shared" ca="1" si="1052"/>
        <v>3.8835451742877045E-2</v>
      </c>
      <c r="AC8867" s="67">
        <f t="shared" ca="1" si="1053"/>
        <v>0.33768761577006567</v>
      </c>
      <c r="AD8867" s="67">
        <f t="shared" ca="1" si="1049"/>
        <v>0.2870855199912602</v>
      </c>
      <c r="AE8867" s="67">
        <f t="shared" ca="1" si="1049"/>
        <v>0.15986215995073821</v>
      </c>
      <c r="AF8867" s="67">
        <f t="shared" ca="1" si="1049"/>
        <v>0.17652925254505886</v>
      </c>
      <c r="AG8867" s="68" cm="1">
        <f t="array" aca="1" ref="AG8867" ca="1">+MMULT(MMULT(AB8867:AF8867,$N$13:$R$17),TRANSPOSE(AB8867:AF8867))</f>
        <v>1.6282041414774541E-4</v>
      </c>
      <c r="AH8867" s="69">
        <f t="shared" ca="1" si="1054"/>
        <v>1.2760110271770594E-2</v>
      </c>
      <c r="AI8867" s="70" cm="1">
        <f t="array" aca="1" ref="AI8867" ca="1">+MMULT(AB8867:AF8867,$N$5:$N$9)</f>
        <v>3.2676184305401544E-5</v>
      </c>
    </row>
    <row r="8868" spans="23:35" x14ac:dyDescent="0.3">
      <c r="W8868" s="62">
        <f t="shared" ca="1" si="1051"/>
        <v>0.7429205468493626</v>
      </c>
      <c r="X8868" s="62">
        <f t="shared" ca="1" si="1055"/>
        <v>9.6360840109882551E-3</v>
      </c>
      <c r="Y8868" s="62">
        <f t="shared" ca="1" si="1055"/>
        <v>0.39661744779946395</v>
      </c>
      <c r="Z8868" s="62">
        <f t="shared" ca="1" si="1055"/>
        <v>0.37508935847548397</v>
      </c>
      <c r="AA8868" s="62">
        <f t="shared" ca="1" si="1055"/>
        <v>0.97982769322083507</v>
      </c>
      <c r="AB8868" s="63">
        <f t="shared" ca="1" si="1052"/>
        <v>0.29668271168058641</v>
      </c>
      <c r="AC8868" s="67">
        <f t="shared" ca="1" si="1053"/>
        <v>3.8481363134806536E-3</v>
      </c>
      <c r="AD8868" s="67">
        <f t="shared" ca="1" si="1049"/>
        <v>0.15838778508953735</v>
      </c>
      <c r="AE8868" s="67">
        <f t="shared" ca="1" si="1049"/>
        <v>0.14979061821210096</v>
      </c>
      <c r="AF8868" s="67">
        <f t="shared" ca="1" si="1049"/>
        <v>0.39129074870429464</v>
      </c>
      <c r="AG8868" s="68" cm="1">
        <f t="array" aca="1" ref="AG8868" ca="1">+MMULT(MMULT(AB8868:AF8868,$N$13:$R$17),TRANSPOSE(AB8868:AF8868))</f>
        <v>2.0538923903783173E-4</v>
      </c>
      <c r="AH8868" s="69">
        <f t="shared" ca="1" si="1054"/>
        <v>1.4331407433948409E-2</v>
      </c>
      <c r="AI8868" s="70" cm="1">
        <f t="array" aca="1" ref="AI8868" ca="1">+MMULT(AB8868:AF8868,$N$5:$N$9)</f>
        <v>4.9009580377249113E-4</v>
      </c>
    </row>
    <row r="8869" spans="23:35" x14ac:dyDescent="0.3">
      <c r="W8869" s="62">
        <f t="shared" ca="1" si="1051"/>
        <v>0.92800201749071876</v>
      </c>
      <c r="X8869" s="62">
        <f t="shared" ca="1" si="1055"/>
        <v>0.49995238683779297</v>
      </c>
      <c r="Y8869" s="62">
        <f t="shared" ca="1" si="1055"/>
        <v>0.56898829625207337</v>
      </c>
      <c r="Z8869" s="62">
        <f t="shared" ca="1" si="1055"/>
        <v>0.50845484525075535</v>
      </c>
      <c r="AA8869" s="62">
        <f t="shared" ca="1" si="1055"/>
        <v>0.84867127473278969</v>
      </c>
      <c r="AB8869" s="63">
        <f t="shared" ca="1" si="1052"/>
        <v>0.27667948009922932</v>
      </c>
      <c r="AC8869" s="67">
        <f t="shared" ca="1" si="1053"/>
        <v>0.1490584760135317</v>
      </c>
      <c r="AD8869" s="67">
        <f t="shared" ca="1" si="1049"/>
        <v>0.1696412109267256</v>
      </c>
      <c r="AE8869" s="67">
        <f t="shared" ca="1" si="1049"/>
        <v>0.15159344439606248</v>
      </c>
      <c r="AF8869" s="67">
        <f t="shared" ca="1" si="1049"/>
        <v>0.25302738856445089</v>
      </c>
      <c r="AG8869" s="68" cm="1">
        <f t="array" aca="1" ref="AG8869" ca="1">+MMULT(MMULT(AB8869:AF8869,$N$13:$R$17),TRANSPOSE(AB8869:AF8869))</f>
        <v>1.6312175446090419E-4</v>
      </c>
      <c r="AH8869" s="69">
        <f t="shared" ca="1" si="1054"/>
        <v>1.2771912717400797E-2</v>
      </c>
      <c r="AI8869" s="70" cm="1">
        <f t="array" aca="1" ref="AI8869" ca="1">+MMULT(AB8869:AF8869,$N$5:$N$9)</f>
        <v>3.5810772894515367E-4</v>
      </c>
    </row>
    <row r="8870" spans="23:35" x14ac:dyDescent="0.3">
      <c r="W8870" s="62">
        <f t="shared" ca="1" si="1051"/>
        <v>0.28642291002973708</v>
      </c>
      <c r="X8870" s="62">
        <f t="shared" ca="1" si="1055"/>
        <v>0.77549776077475052</v>
      </c>
      <c r="Y8870" s="62">
        <f t="shared" ca="1" si="1055"/>
        <v>0.69544355450532147</v>
      </c>
      <c r="Z8870" s="62">
        <f t="shared" ca="1" si="1055"/>
        <v>0.51929086917565348</v>
      </c>
      <c r="AA8870" s="62">
        <f t="shared" ca="1" si="1055"/>
        <v>0.44938297669887184</v>
      </c>
      <c r="AB8870" s="63">
        <f t="shared" ca="1" si="1052"/>
        <v>0.10506929930927188</v>
      </c>
      <c r="AC8870" s="67">
        <f t="shared" ca="1" si="1053"/>
        <v>0.28447796418258875</v>
      </c>
      <c r="AD8870" s="67">
        <f t="shared" ca="1" si="1049"/>
        <v>0.25511146078865438</v>
      </c>
      <c r="AE8870" s="67">
        <f t="shared" ca="1" si="1049"/>
        <v>0.19049288953989044</v>
      </c>
      <c r="AF8870" s="67">
        <f t="shared" ca="1" si="1049"/>
        <v>0.16484838617959438</v>
      </c>
      <c r="AG8870" s="68" cm="1">
        <f t="array" aca="1" ref="AG8870" ca="1">+MMULT(MMULT(AB8870:AF8870,$N$13:$R$17),TRANSPOSE(AB8870:AF8870))</f>
        <v>1.5631948096819003E-4</v>
      </c>
      <c r="AH8870" s="69">
        <f t="shared" ca="1" si="1054"/>
        <v>1.2502778929829561E-2</v>
      </c>
      <c r="AI8870" s="70" cm="1">
        <f t="array" aca="1" ref="AI8870" ca="1">+MMULT(AB8870:AF8870,$N$5:$N$9)</f>
        <v>1.1382583788387715E-4</v>
      </c>
    </row>
    <row r="8871" spans="23:35" x14ac:dyDescent="0.3">
      <c r="W8871" s="62">
        <f t="shared" ca="1" si="1051"/>
        <v>0.8338941303487919</v>
      </c>
      <c r="X8871" s="62">
        <f t="shared" ca="1" si="1055"/>
        <v>0.53359518966760611</v>
      </c>
      <c r="Y8871" s="62">
        <f t="shared" ca="1" si="1055"/>
        <v>0.93397172632659242</v>
      </c>
      <c r="Z8871" s="62">
        <f t="shared" ca="1" si="1055"/>
        <v>0.52124304515027342</v>
      </c>
      <c r="AA8871" s="62">
        <f t="shared" ca="1" si="1055"/>
        <v>8.8526576382483402E-2</v>
      </c>
      <c r="AB8871" s="63">
        <f t="shared" ca="1" si="1052"/>
        <v>0.28644041832565048</v>
      </c>
      <c r="AC8871" s="67">
        <f t="shared" ca="1" si="1053"/>
        <v>0.18328853002120826</v>
      </c>
      <c r="AD8871" s="67">
        <f t="shared" ca="1" si="1049"/>
        <v>0.32081680666276036</v>
      </c>
      <c r="AE8871" s="67">
        <f t="shared" ca="1" si="1049"/>
        <v>0.17904560119607818</v>
      </c>
      <c r="AF8871" s="67">
        <f t="shared" ca="1" si="1049"/>
        <v>3.0408643794302651E-2</v>
      </c>
      <c r="AG8871" s="68" cm="1">
        <f t="array" aca="1" ref="AG8871" ca="1">+MMULT(MMULT(AB8871:AF8871,$N$13:$R$17),TRANSPOSE(AB8871:AF8871))</f>
        <v>2.0917249527828397E-4</v>
      </c>
      <c r="AH8871" s="69">
        <f t="shared" ca="1" si="1054"/>
        <v>1.4462796938292537E-2</v>
      </c>
      <c r="AI8871" s="70" cm="1">
        <f t="array" aca="1" ref="AI8871" ca="1">+MMULT(AB8871:AF8871,$N$5:$N$9)</f>
        <v>-1.6000891239248047E-4</v>
      </c>
    </row>
    <row r="8872" spans="23:35" x14ac:dyDescent="0.3">
      <c r="W8872" s="62">
        <f t="shared" ca="1" si="1051"/>
        <v>0.63855094013551261</v>
      </c>
      <c r="X8872" s="62">
        <f t="shared" ca="1" si="1055"/>
        <v>0.32987548093522989</v>
      </c>
      <c r="Y8872" s="62">
        <f t="shared" ca="1" si="1055"/>
        <v>0.74102973274001482</v>
      </c>
      <c r="Z8872" s="62">
        <f t="shared" ca="1" si="1055"/>
        <v>0.69261659850868118</v>
      </c>
      <c r="AA8872" s="62">
        <f t="shared" ca="1" si="1055"/>
        <v>0.12894958685462676</v>
      </c>
      <c r="AB8872" s="63">
        <f t="shared" ca="1" si="1052"/>
        <v>0.25228972903648395</v>
      </c>
      <c r="AC8872" s="67">
        <f t="shared" ca="1" si="1053"/>
        <v>0.13033289980477866</v>
      </c>
      <c r="AD8872" s="67">
        <f t="shared" ca="1" si="1049"/>
        <v>0.2927788195586733</v>
      </c>
      <c r="AE8872" s="67">
        <f t="shared" ca="1" si="1049"/>
        <v>0.27365092270765934</v>
      </c>
      <c r="AF8872" s="67">
        <f t="shared" ca="1" si="1049"/>
        <v>5.0947628892404874E-2</v>
      </c>
      <c r="AG8872" s="68" cm="1">
        <f t="array" aca="1" ref="AG8872" ca="1">+MMULT(MMULT(AB8872:AF8872,$N$13:$R$17),TRANSPOSE(AB8872:AF8872))</f>
        <v>2.0688928957602454E-4</v>
      </c>
      <c r="AH8872" s="69">
        <f t="shared" ca="1" si="1054"/>
        <v>1.4383646602166801E-2</v>
      </c>
      <c r="AI8872" s="70" cm="1">
        <f t="array" aca="1" ref="AI8872" ca="1">+MMULT(AB8872:AF8872,$N$5:$N$9)</f>
        <v>-2.4899737104462421E-5</v>
      </c>
    </row>
    <row r="8873" spans="23:35" x14ac:dyDescent="0.3">
      <c r="W8873" s="62">
        <f t="shared" ca="1" si="1051"/>
        <v>0.266785270362219</v>
      </c>
      <c r="X8873" s="62">
        <f t="shared" ca="1" si="1055"/>
        <v>0.25869210149284216</v>
      </c>
      <c r="Y8873" s="62">
        <f t="shared" ca="1" si="1055"/>
        <v>0.26129662549084254</v>
      </c>
      <c r="Z8873" s="62">
        <f t="shared" ca="1" si="1055"/>
        <v>8.5524469657682012E-2</v>
      </c>
      <c r="AA8873" s="62">
        <f t="shared" ca="1" si="1055"/>
        <v>0.46294691133925059</v>
      </c>
      <c r="AB8873" s="63">
        <f t="shared" ca="1" si="1052"/>
        <v>0.19980242934323003</v>
      </c>
      <c r="AC8873" s="67">
        <f t="shared" ca="1" si="1053"/>
        <v>0.19374124463467768</v>
      </c>
      <c r="AD8873" s="67">
        <f t="shared" ref="AD8873:AF8936" ca="1" si="1056">+Y8873/SUM($W8873:$AA8873)</f>
        <v>0.19569184041298535</v>
      </c>
      <c r="AE8873" s="67">
        <f t="shared" ca="1" si="1056"/>
        <v>6.4051500229737435E-2</v>
      </c>
      <c r="AF8873" s="67">
        <f t="shared" ca="1" si="1056"/>
        <v>0.34671298537936962</v>
      </c>
      <c r="AG8873" s="68" cm="1">
        <f t="array" aca="1" ref="AG8873" ca="1">+MMULT(MMULT(AB8873:AF8873,$N$13:$R$17),TRANSPOSE(AB8873:AF8873))</f>
        <v>1.6986415352052627E-4</v>
      </c>
      <c r="AH8873" s="69">
        <f t="shared" ca="1" si="1054"/>
        <v>1.3033194294589729E-2</v>
      </c>
      <c r="AI8873" s="70" cm="1">
        <f t="array" aca="1" ref="AI8873" ca="1">+MMULT(AB8873:AF8873,$N$5:$N$9)</f>
        <v>3.2419072943822675E-4</v>
      </c>
    </row>
    <row r="8874" spans="23:35" x14ac:dyDescent="0.3">
      <c r="W8874" s="62">
        <f t="shared" ca="1" si="1051"/>
        <v>0.22557565672593316</v>
      </c>
      <c r="X8874" s="62">
        <f t="shared" ca="1" si="1055"/>
        <v>0.77978928155373495</v>
      </c>
      <c r="Y8874" s="62">
        <f t="shared" ca="1" si="1055"/>
        <v>0.68074844098791643</v>
      </c>
      <c r="Z8874" s="62">
        <f t="shared" ca="1" si="1055"/>
        <v>0.98344216907804416</v>
      </c>
      <c r="AA8874" s="62">
        <f t="shared" ca="1" si="1055"/>
        <v>0.77837971036755971</v>
      </c>
      <c r="AB8874" s="63">
        <f t="shared" ca="1" si="1052"/>
        <v>6.542340264536195E-2</v>
      </c>
      <c r="AC8874" s="67">
        <f t="shared" ca="1" si="1053"/>
        <v>0.22616123072008082</v>
      </c>
      <c r="AD8874" s="67">
        <f t="shared" ca="1" si="1056"/>
        <v>0.19743654967639387</v>
      </c>
      <c r="AE8874" s="67">
        <f t="shared" ca="1" si="1056"/>
        <v>0.28522640226286522</v>
      </c>
      <c r="AF8874" s="67">
        <f t="shared" ca="1" si="1056"/>
        <v>0.22575241469529811</v>
      </c>
      <c r="AG8874" s="68" cm="1">
        <f t="array" aca="1" ref="AG8874" ca="1">+MMULT(MMULT(AB8874:AF8874,$N$13:$R$17),TRANSPOSE(AB8874:AF8874))</f>
        <v>1.5328943197525816E-4</v>
      </c>
      <c r="AH8874" s="69">
        <f t="shared" ca="1" si="1054"/>
        <v>1.2381010943184655E-2</v>
      </c>
      <c r="AI8874" s="70" cm="1">
        <f t="array" aca="1" ref="AI8874" ca="1">+MMULT(AB8874:AF8874,$N$5:$N$9)</f>
        <v>3.5108650014846585E-4</v>
      </c>
    </row>
    <row r="8875" spans="23:35" x14ac:dyDescent="0.3">
      <c r="W8875" s="62">
        <f t="shared" ca="1" si="1051"/>
        <v>0.55668337772410614</v>
      </c>
      <c r="X8875" s="62">
        <f t="shared" ca="1" si="1055"/>
        <v>0.39661767217383948</v>
      </c>
      <c r="Y8875" s="62">
        <f t="shared" ca="1" si="1055"/>
        <v>0.43112426158440209</v>
      </c>
      <c r="Z8875" s="62">
        <f t="shared" ca="1" si="1055"/>
        <v>0.10179726070519446</v>
      </c>
      <c r="AA8875" s="62">
        <f t="shared" ca="1" si="1055"/>
        <v>0.68964830561309098</v>
      </c>
      <c r="AB8875" s="63">
        <f t="shared" ca="1" si="1052"/>
        <v>0.25584393973175501</v>
      </c>
      <c r="AC8875" s="67">
        <f t="shared" ca="1" si="1053"/>
        <v>0.18227996717100234</v>
      </c>
      <c r="AD8875" s="67">
        <f t="shared" ca="1" si="1056"/>
        <v>0.19813871585072262</v>
      </c>
      <c r="AE8875" s="67">
        <f t="shared" ca="1" si="1056"/>
        <v>4.6784605531414149E-2</v>
      </c>
      <c r="AF8875" s="67">
        <f t="shared" ca="1" si="1056"/>
        <v>0.31695277171510577</v>
      </c>
      <c r="AG8875" s="68" cm="1">
        <f t="array" aca="1" ref="AG8875" ca="1">+MMULT(MMULT(AB8875:AF8875,$N$13:$R$17),TRANSPOSE(AB8875:AF8875))</f>
        <v>1.7112614054078698E-4</v>
      </c>
      <c r="AH8875" s="69">
        <f t="shared" ca="1" si="1054"/>
        <v>1.3081519045614961E-2</v>
      </c>
      <c r="AI8875" s="70" cm="1">
        <f t="array" aca="1" ref="AI8875" ca="1">+MMULT(AB8875:AF8875,$N$5:$N$9)</f>
        <v>2.8384691983688269E-4</v>
      </c>
    </row>
    <row r="8876" spans="23:35" x14ac:dyDescent="0.3">
      <c r="W8876" s="62">
        <f t="shared" ca="1" si="1051"/>
        <v>0.97850206258560446</v>
      </c>
      <c r="X8876" s="62">
        <f t="shared" ca="1" si="1055"/>
        <v>0.4814408398426373</v>
      </c>
      <c r="Y8876" s="62">
        <f t="shared" ca="1" si="1055"/>
        <v>0.8734036225778421</v>
      </c>
      <c r="Z8876" s="62">
        <f t="shared" ca="1" si="1055"/>
        <v>0.85233902752830759</v>
      </c>
      <c r="AA8876" s="62">
        <f t="shared" ca="1" si="1055"/>
        <v>0.95764752350025428</v>
      </c>
      <c r="AB8876" s="63">
        <f t="shared" ca="1" si="1052"/>
        <v>0.23616302253017868</v>
      </c>
      <c r="AC8876" s="67">
        <f t="shared" ca="1" si="1053"/>
        <v>0.11619650918902172</v>
      </c>
      <c r="AD8876" s="67">
        <f t="shared" ca="1" si="1056"/>
        <v>0.21079734758223403</v>
      </c>
      <c r="AE8876" s="67">
        <f t="shared" ca="1" si="1056"/>
        <v>0.20571337420549207</v>
      </c>
      <c r="AF8876" s="67">
        <f t="shared" ca="1" si="1056"/>
        <v>0.23112974649307355</v>
      </c>
      <c r="AG8876" s="68" cm="1">
        <f t="array" aca="1" ref="AG8876" ca="1">+MMULT(MMULT(AB8876:AF8876,$N$13:$R$17),TRANSPOSE(AB8876:AF8876))</f>
        <v>1.6899773191850068E-4</v>
      </c>
      <c r="AH8876" s="69">
        <f t="shared" ca="1" si="1054"/>
        <v>1.2999912765803496E-2</v>
      </c>
      <c r="AI8876" s="70" cm="1">
        <f t="array" aca="1" ref="AI8876" ca="1">+MMULT(AB8876:AF8876,$N$5:$N$9)</f>
        <v>2.738386073386016E-4</v>
      </c>
    </row>
    <row r="8877" spans="23:35" x14ac:dyDescent="0.3">
      <c r="W8877" s="62">
        <f t="shared" ca="1" si="1051"/>
        <v>0.69745111092040069</v>
      </c>
      <c r="X8877" s="62">
        <f t="shared" ca="1" si="1055"/>
        <v>0.2495312508505716</v>
      </c>
      <c r="Y8877" s="62">
        <f t="shared" ca="1" si="1055"/>
        <v>0.11769075518441163</v>
      </c>
      <c r="Z8877" s="62">
        <f t="shared" ca="1" si="1055"/>
        <v>0.14057105055309194</v>
      </c>
      <c r="AA8877" s="62">
        <f t="shared" ca="1" si="1055"/>
        <v>0.13338911306271106</v>
      </c>
      <c r="AB8877" s="63">
        <f t="shared" ca="1" si="1052"/>
        <v>0.52101731000054208</v>
      </c>
      <c r="AC8877" s="67">
        <f t="shared" ca="1" si="1053"/>
        <v>0.18640747579807523</v>
      </c>
      <c r="AD8877" s="67">
        <f t="shared" ca="1" si="1056"/>
        <v>8.7918593458391897E-2</v>
      </c>
      <c r="AE8877" s="67">
        <f t="shared" ca="1" si="1056"/>
        <v>0.10501087384672754</v>
      </c>
      <c r="AF8877" s="67">
        <f t="shared" ca="1" si="1056"/>
        <v>9.9645746896263265E-2</v>
      </c>
      <c r="AG8877" s="68" cm="1">
        <f t="array" aca="1" ref="AG8877" ca="1">+MMULT(MMULT(AB8877:AF8877,$N$13:$R$17),TRANSPOSE(AB8877:AF8877))</f>
        <v>2.0571654834121157E-4</v>
      </c>
      <c r="AH8877" s="69">
        <f t="shared" ca="1" si="1054"/>
        <v>1.4342822188858495E-2</v>
      </c>
      <c r="AI8877" s="70" cm="1">
        <f t="array" aca="1" ref="AI8877" ca="1">+MMULT(AB8877:AF8877,$N$5:$N$9)</f>
        <v>3.9969571737721562E-4</v>
      </c>
    </row>
    <row r="8878" spans="23:35" x14ac:dyDescent="0.3">
      <c r="W8878" s="62">
        <f t="shared" ca="1" si="1051"/>
        <v>0.61098311068458788</v>
      </c>
      <c r="X8878" s="62">
        <f t="shared" ca="1" si="1055"/>
        <v>0.95694729934954803</v>
      </c>
      <c r="Y8878" s="62">
        <f t="shared" ca="1" si="1055"/>
        <v>0.74798561906592409</v>
      </c>
      <c r="Z8878" s="62">
        <f t="shared" ca="1" si="1055"/>
        <v>0.24606582060373228</v>
      </c>
      <c r="AA8878" s="62">
        <f t="shared" ca="1" si="1055"/>
        <v>0.15658203592686337</v>
      </c>
      <c r="AB8878" s="63">
        <f t="shared" ca="1" si="1052"/>
        <v>0.22474480512082989</v>
      </c>
      <c r="AC8878" s="67">
        <f t="shared" ca="1" si="1053"/>
        <v>0.35200471263803101</v>
      </c>
      <c r="AD8878" s="67">
        <f t="shared" ca="1" si="1056"/>
        <v>0.27513998218673658</v>
      </c>
      <c r="AE8878" s="67">
        <f t="shared" ca="1" si="1056"/>
        <v>9.0513164654451223E-2</v>
      </c>
      <c r="AF8878" s="67">
        <f t="shared" ca="1" si="1056"/>
        <v>5.7597335399951162E-2</v>
      </c>
      <c r="AG8878" s="68" cm="1">
        <f t="array" aca="1" ref="AG8878" ca="1">+MMULT(MMULT(AB8878:AF8878,$N$13:$R$17),TRANSPOSE(AB8878:AF8878))</f>
        <v>1.7219301854818806E-4</v>
      </c>
      <c r="AH8878" s="69">
        <f t="shared" ca="1" si="1054"/>
        <v>1.3122233748420581E-2</v>
      </c>
      <c r="AI8878" s="70" cm="1">
        <f t="array" aca="1" ref="AI8878" ca="1">+MMULT(AB8878:AF8878,$N$5:$N$9)</f>
        <v>-7.5464899108191349E-5</v>
      </c>
    </row>
    <row r="8879" spans="23:35" x14ac:dyDescent="0.3">
      <c r="W8879" s="62">
        <f t="shared" ca="1" si="1051"/>
        <v>7.7791738650922038E-2</v>
      </c>
      <c r="X8879" s="62">
        <f t="shared" ca="1" si="1055"/>
        <v>0.24668047616749633</v>
      </c>
      <c r="Y8879" s="62">
        <f t="shared" ca="1" si="1055"/>
        <v>0.6283194060044085</v>
      </c>
      <c r="Z8879" s="62">
        <f t="shared" ca="1" si="1055"/>
        <v>0.11054947170645113</v>
      </c>
      <c r="AA8879" s="62">
        <f t="shared" ca="1" si="1055"/>
        <v>0.26787440195456436</v>
      </c>
      <c r="AB8879" s="63">
        <f t="shared" ca="1" si="1052"/>
        <v>5.8436623501805438E-2</v>
      </c>
      <c r="AC8879" s="67">
        <f t="shared" ca="1" si="1053"/>
        <v>0.18530469123118404</v>
      </c>
      <c r="AD8879" s="67">
        <f t="shared" ca="1" si="1056"/>
        <v>0.47198925238473838</v>
      </c>
      <c r="AE8879" s="67">
        <f t="shared" ca="1" si="1056"/>
        <v>8.3044009151437156E-2</v>
      </c>
      <c r="AF8879" s="67">
        <f t="shared" ca="1" si="1056"/>
        <v>0.20122542373083513</v>
      </c>
      <c r="AG8879" s="68" cm="1">
        <f t="array" aca="1" ref="AG8879" ca="1">+MMULT(MMULT(AB8879:AF8879,$N$13:$R$17),TRANSPOSE(AB8879:AF8879))</f>
        <v>2.302186741690727E-4</v>
      </c>
      <c r="AH8879" s="69">
        <f t="shared" ca="1" si="1054"/>
        <v>1.5172958649158465E-2</v>
      </c>
      <c r="AI8879" s="70" cm="1">
        <f t="array" aca="1" ref="AI8879" ca="1">+MMULT(AB8879:AF8879,$N$5:$N$9)</f>
        <v>-4.3127105220129352E-4</v>
      </c>
    </row>
    <row r="8880" spans="23:35" x14ac:dyDescent="0.3">
      <c r="W8880" s="62">
        <f t="shared" ca="1" si="1051"/>
        <v>0.60893918655050938</v>
      </c>
      <c r="X8880" s="62">
        <f t="shared" ca="1" si="1055"/>
        <v>0.35756817925753093</v>
      </c>
      <c r="Y8880" s="62">
        <f t="shared" ca="1" si="1055"/>
        <v>0.7277136737572969</v>
      </c>
      <c r="Z8880" s="62">
        <f t="shared" ca="1" si="1055"/>
        <v>9.5263237902109665E-2</v>
      </c>
      <c r="AA8880" s="62">
        <f t="shared" ca="1" si="1055"/>
        <v>0.30817737803060308</v>
      </c>
      <c r="AB8880" s="63">
        <f t="shared" ca="1" si="1052"/>
        <v>0.29029428313877831</v>
      </c>
      <c r="AC8880" s="67">
        <f t="shared" ca="1" si="1053"/>
        <v>0.1704603687254955</v>
      </c>
      <c r="AD8880" s="67">
        <f t="shared" ca="1" si="1056"/>
        <v>0.34691661157552839</v>
      </c>
      <c r="AE8880" s="67">
        <f t="shared" ca="1" si="1056"/>
        <v>4.5414015006863068E-2</v>
      </c>
      <c r="AF8880" s="67">
        <f t="shared" ca="1" si="1056"/>
        <v>0.14691472155333468</v>
      </c>
      <c r="AG8880" s="68" cm="1">
        <f t="array" aca="1" ref="AG8880" ca="1">+MMULT(MMULT(AB8880:AF8880,$N$13:$R$17),TRANSPOSE(AB8880:AF8880))</f>
        <v>2.00649191278202E-4</v>
      </c>
      <c r="AH8880" s="69">
        <f t="shared" ca="1" si="1054"/>
        <v>1.4165069406049587E-2</v>
      </c>
      <c r="AI8880" s="70" cm="1">
        <f t="array" aca="1" ref="AI8880" ca="1">+MMULT(AB8880:AF8880,$N$5:$N$9)</f>
        <v>-2.0441105911538402E-4</v>
      </c>
    </row>
    <row r="8881" spans="23:35" x14ac:dyDescent="0.3">
      <c r="W8881" s="62">
        <f t="shared" ca="1" si="1051"/>
        <v>0.97002509883876054</v>
      </c>
      <c r="X8881" s="62">
        <f t="shared" ca="1" si="1055"/>
        <v>0.55413169311249844</v>
      </c>
      <c r="Y8881" s="62">
        <f t="shared" ca="1" si="1055"/>
        <v>0.35228391968016826</v>
      </c>
      <c r="Z8881" s="62">
        <f t="shared" ca="1" si="1055"/>
        <v>0.9600194650806686</v>
      </c>
      <c r="AA8881" s="62">
        <f t="shared" ca="1" si="1055"/>
        <v>0.46489545672571886</v>
      </c>
      <c r="AB8881" s="63">
        <f t="shared" ca="1" si="1052"/>
        <v>0.29382629638983793</v>
      </c>
      <c r="AC8881" s="67">
        <f t="shared" ca="1" si="1053"/>
        <v>0.16784974254211507</v>
      </c>
      <c r="AD8881" s="67">
        <f t="shared" ca="1" si="1056"/>
        <v>0.10670886714295695</v>
      </c>
      <c r="AE8881" s="67">
        <f t="shared" ca="1" si="1056"/>
        <v>0.2907955311924294</v>
      </c>
      <c r="AF8881" s="67">
        <f t="shared" ca="1" si="1056"/>
        <v>0.14081956273266061</v>
      </c>
      <c r="AG8881" s="68" cm="1">
        <f t="array" aca="1" ref="AG8881" ca="1">+MMULT(MMULT(AB8881:AF8881,$N$13:$R$17),TRANSPOSE(AB8881:AF8881))</f>
        <v>1.6537081872688991E-4</v>
      </c>
      <c r="AH8881" s="69">
        <f t="shared" ca="1" si="1054"/>
        <v>1.2859658577384157E-2</v>
      </c>
      <c r="AI8881" s="70" cm="1">
        <f t="array" aca="1" ref="AI8881" ca="1">+MMULT(AB8881:AF8881,$N$5:$N$9)</f>
        <v>4.9583422078280123E-4</v>
      </c>
    </row>
    <row r="8882" spans="23:35" x14ac:dyDescent="0.3">
      <c r="W8882" s="62">
        <f t="shared" ca="1" si="1051"/>
        <v>0.57218254467366425</v>
      </c>
      <c r="X8882" s="62">
        <f t="shared" ref="X8882:AA8882" ca="1" si="1057">RAND()</f>
        <v>0.73069471454359247</v>
      </c>
      <c r="Y8882" s="62">
        <f t="shared" ca="1" si="1057"/>
        <v>0.50333325575898247</v>
      </c>
      <c r="Z8882" s="62">
        <f t="shared" ca="1" si="1057"/>
        <v>0.364251980432728</v>
      </c>
      <c r="AA8882" s="62">
        <f t="shared" ca="1" si="1057"/>
        <v>6.9177562147109128E-3</v>
      </c>
      <c r="AB8882" s="63">
        <f t="shared" ca="1" si="1052"/>
        <v>0.26278485085321518</v>
      </c>
      <c r="AC8882" s="67">
        <f t="shared" ca="1" si="1053"/>
        <v>0.33558433994186898</v>
      </c>
      <c r="AD8882" s="67">
        <f t="shared" ca="1" si="1056"/>
        <v>0.23116460957319956</v>
      </c>
      <c r="AE8882" s="67">
        <f t="shared" ca="1" si="1056"/>
        <v>0.16728909898080704</v>
      </c>
      <c r="AF8882" s="67">
        <f t="shared" ca="1" si="1056"/>
        <v>3.1771006509094244E-3</v>
      </c>
      <c r="AG8882" s="68" cm="1">
        <f t="array" aca="1" ref="AG8882" ca="1">+MMULT(MMULT(AB8882:AF8882,$N$13:$R$17),TRANSPOSE(AB8882:AF8882))</f>
        <v>1.7972713888655674E-4</v>
      </c>
      <c r="AH8882" s="69">
        <f t="shared" ca="1" si="1054"/>
        <v>1.3406235075014787E-2</v>
      </c>
      <c r="AI8882" s="70" cm="1">
        <f t="array" aca="1" ref="AI8882" ca="1">+MMULT(AB8882:AF8882,$N$5:$N$9)</f>
        <v>2.724864637267135E-5</v>
      </c>
    </row>
    <row r="8883" spans="23:35" x14ac:dyDescent="0.3">
      <c r="W8883" s="62">
        <f t="shared" ref="W8883:AA8946" ca="1" si="1058">RAND()</f>
        <v>9.6445626578391619E-2</v>
      </c>
      <c r="X8883" s="62">
        <f t="shared" ca="1" si="1058"/>
        <v>0.26575105478187655</v>
      </c>
      <c r="Y8883" s="62">
        <f t="shared" ca="1" si="1058"/>
        <v>0.69543686544700933</v>
      </c>
      <c r="Z8883" s="62">
        <f t="shared" ca="1" si="1058"/>
        <v>0.9464088514903457</v>
      </c>
      <c r="AA8883" s="62">
        <f t="shared" ca="1" si="1058"/>
        <v>0.34863686795593984</v>
      </c>
      <c r="AB8883" s="63">
        <f t="shared" ca="1" si="1052"/>
        <v>4.0993954408402158E-2</v>
      </c>
      <c r="AC8883" s="67">
        <f t="shared" ca="1" si="1053"/>
        <v>0.1129567717086494</v>
      </c>
      <c r="AD8883" s="67">
        <f t="shared" ca="1" si="1056"/>
        <v>0.29559357087990662</v>
      </c>
      <c r="AE8883" s="67">
        <f t="shared" ca="1" si="1056"/>
        <v>0.40226853913556149</v>
      </c>
      <c r="AF8883" s="67">
        <f t="shared" ca="1" si="1056"/>
        <v>0.14818716386748018</v>
      </c>
      <c r="AG8883" s="68" cm="1">
        <f t="array" aca="1" ref="AG8883" ca="1">+MMULT(MMULT(AB8883:AF8883,$N$13:$R$17),TRANSPOSE(AB8883:AF8883))</f>
        <v>1.9970089996684064E-4</v>
      </c>
      <c r="AH8883" s="69">
        <f t="shared" ca="1" si="1054"/>
        <v>1.4131556884039375E-2</v>
      </c>
      <c r="AI8883" s="70" cm="1">
        <f t="array" aca="1" ref="AI8883" ca="1">+MMULT(AB8883:AF8883,$N$5:$N$9)</f>
        <v>1.2120883466161444E-4</v>
      </c>
    </row>
    <row r="8884" spans="23:35" x14ac:dyDescent="0.3">
      <c r="W8884" s="62">
        <f t="shared" ca="1" si="1058"/>
        <v>0.77622157256504154</v>
      </c>
      <c r="X8884" s="62">
        <f t="shared" ca="1" si="1058"/>
        <v>0.19590143833702944</v>
      </c>
      <c r="Y8884" s="62">
        <f t="shared" ca="1" si="1058"/>
        <v>0.97542226322437298</v>
      </c>
      <c r="Z8884" s="62">
        <f t="shared" ca="1" si="1058"/>
        <v>0.6952328492897929</v>
      </c>
      <c r="AA8884" s="62">
        <f t="shared" ca="1" si="1058"/>
        <v>0.87528566840457733</v>
      </c>
      <c r="AB8884" s="63">
        <f t="shared" ca="1" si="1052"/>
        <v>0.2206388566261043</v>
      </c>
      <c r="AC8884" s="67">
        <f t="shared" ca="1" si="1053"/>
        <v>5.5684447448759423E-2</v>
      </c>
      <c r="AD8884" s="67">
        <f t="shared" ca="1" si="1056"/>
        <v>0.27726110751378158</v>
      </c>
      <c r="AE8884" s="67">
        <f t="shared" ca="1" si="1056"/>
        <v>0.19761803379067414</v>
      </c>
      <c r="AF8884" s="67">
        <f t="shared" ca="1" si="1056"/>
        <v>0.24879755462068048</v>
      </c>
      <c r="AG8884" s="68" cm="1">
        <f t="array" aca="1" ref="AG8884" ca="1">+MMULT(MMULT(AB8884:AF8884,$N$13:$R$17),TRANSPOSE(AB8884:AF8884))</f>
        <v>1.8997168667557059E-4</v>
      </c>
      <c r="AH8884" s="69">
        <f t="shared" ca="1" si="1054"/>
        <v>1.3783021681604168E-2</v>
      </c>
      <c r="AI8884" s="70" cm="1">
        <f t="array" aca="1" ref="AI8884" ca="1">+MMULT(AB8884:AF8884,$N$5:$N$9)</f>
        <v>1.2528038129936154E-4</v>
      </c>
    </row>
    <row r="8885" spans="23:35" x14ac:dyDescent="0.3">
      <c r="W8885" s="62">
        <f t="shared" ca="1" si="1058"/>
        <v>0.65630022244596553</v>
      </c>
      <c r="X8885" s="62">
        <f t="shared" ca="1" si="1058"/>
        <v>0.6741077759973082</v>
      </c>
      <c r="Y8885" s="62">
        <f t="shared" ca="1" si="1058"/>
        <v>4.1800113883138201E-2</v>
      </c>
      <c r="Z8885" s="62">
        <f t="shared" ca="1" si="1058"/>
        <v>4.2161134799464373E-2</v>
      </c>
      <c r="AA8885" s="62">
        <f t="shared" ca="1" si="1058"/>
        <v>0.91683408914338282</v>
      </c>
      <c r="AB8885" s="63">
        <f t="shared" ca="1" si="1052"/>
        <v>0.28152851887054842</v>
      </c>
      <c r="AC8885" s="67">
        <f t="shared" ca="1" si="1053"/>
        <v>0.28916730064230112</v>
      </c>
      <c r="AD8885" s="67">
        <f t="shared" ca="1" si="1056"/>
        <v>1.793070266879122E-2</v>
      </c>
      <c r="AE8885" s="67">
        <f t="shared" ca="1" si="1056"/>
        <v>1.8085567287724005E-2</v>
      </c>
      <c r="AF8885" s="67">
        <f t="shared" ca="1" si="1056"/>
        <v>0.39328791053063528</v>
      </c>
      <c r="AG8885" s="68" cm="1">
        <f t="array" aca="1" ref="AG8885" ca="1">+MMULT(MMULT(AB8885:AF8885,$N$13:$R$17),TRANSPOSE(AB8885:AF8885))</f>
        <v>1.7348941014112967E-4</v>
      </c>
      <c r="AH8885" s="69">
        <f t="shared" ca="1" si="1054"/>
        <v>1.3171537880639819E-2</v>
      </c>
      <c r="AI8885" s="70" cm="1">
        <f t="array" aca="1" ref="AI8885" ca="1">+MMULT(AB8885:AF8885,$N$5:$N$9)</f>
        <v>7.5601545561777177E-4</v>
      </c>
    </row>
    <row r="8886" spans="23:35" x14ac:dyDescent="0.3">
      <c r="W8886" s="62">
        <f t="shared" ca="1" si="1058"/>
        <v>0.14782484629217219</v>
      </c>
      <c r="X8886" s="62">
        <f t="shared" ca="1" si="1058"/>
        <v>0.34268204905959232</v>
      </c>
      <c r="Y8886" s="62">
        <f t="shared" ca="1" si="1058"/>
        <v>0.11383130666844088</v>
      </c>
      <c r="Z8886" s="62">
        <f t="shared" ca="1" si="1058"/>
        <v>0.36569124459223001</v>
      </c>
      <c r="AA8886" s="62">
        <f t="shared" ca="1" si="1058"/>
        <v>0.28617277044303102</v>
      </c>
      <c r="AB8886" s="63">
        <f t="shared" ca="1" si="1052"/>
        <v>0.11767599538127953</v>
      </c>
      <c r="AC8886" s="67">
        <f t="shared" ca="1" si="1053"/>
        <v>0.27279210656293684</v>
      </c>
      <c r="AD8886" s="67">
        <f t="shared" ca="1" si="1056"/>
        <v>9.0615432072123747E-2</v>
      </c>
      <c r="AE8886" s="67">
        <f t="shared" ca="1" si="1056"/>
        <v>0.29110858078996943</v>
      </c>
      <c r="AF8886" s="67">
        <f t="shared" ca="1" si="1056"/>
        <v>0.22780788519369036</v>
      </c>
      <c r="AG8886" s="68" cm="1">
        <f t="array" aca="1" ref="AG8886" ca="1">+MMULT(MMULT(AB8886:AF8886,$N$13:$R$17),TRANSPOSE(AB8886:AF8886))</f>
        <v>1.3945868069937053E-4</v>
      </c>
      <c r="AH8886" s="69">
        <f t="shared" ca="1" si="1054"/>
        <v>1.1809262495997392E-2</v>
      </c>
      <c r="AI8886" s="70" cm="1">
        <f t="array" aca="1" ref="AI8886" ca="1">+MMULT(AB8886:AF8886,$N$5:$N$9)</f>
        <v>6.0848728914384982E-4</v>
      </c>
    </row>
    <row r="8887" spans="23:35" x14ac:dyDescent="0.3">
      <c r="W8887" s="62">
        <f t="shared" ca="1" si="1058"/>
        <v>0.81093053110054047</v>
      </c>
      <c r="X8887" s="62">
        <f t="shared" ca="1" si="1058"/>
        <v>0.24567359930604293</v>
      </c>
      <c r="Y8887" s="62">
        <f t="shared" ca="1" si="1058"/>
        <v>0.51035582899169118</v>
      </c>
      <c r="Z8887" s="62">
        <f t="shared" ca="1" si="1058"/>
        <v>0.88423933198518367</v>
      </c>
      <c r="AA8887" s="62">
        <f t="shared" ca="1" si="1058"/>
        <v>0.53442254507059517</v>
      </c>
      <c r="AB8887" s="63">
        <f t="shared" ca="1" si="1052"/>
        <v>0.27161193731878047</v>
      </c>
      <c r="AC8887" s="67">
        <f t="shared" ca="1" si="1053"/>
        <v>8.2285571570518523E-2</v>
      </c>
      <c r="AD8887" s="67">
        <f t="shared" ca="1" si="1056"/>
        <v>0.17093786720083337</v>
      </c>
      <c r="AE8887" s="67">
        <f t="shared" ca="1" si="1056"/>
        <v>0.29616588450309972</v>
      </c>
      <c r="AF8887" s="67">
        <f t="shared" ca="1" si="1056"/>
        <v>0.178998739406768</v>
      </c>
      <c r="AG8887" s="68" cm="1">
        <f t="array" aca="1" ref="AG8887" ca="1">+MMULT(MMULT(AB8887:AF8887,$N$13:$R$17),TRANSPOSE(AB8887:AF8887))</f>
        <v>1.781289684749381E-4</v>
      </c>
      <c r="AH8887" s="69">
        <f t="shared" ca="1" si="1054"/>
        <v>1.3346496486903899E-2</v>
      </c>
      <c r="AI8887" s="70" cm="1">
        <f t="array" aca="1" ref="AI8887" ca="1">+MMULT(AB8887:AF8887,$N$5:$N$9)</f>
        <v>3.7599108554372152E-4</v>
      </c>
    </row>
    <row r="8888" spans="23:35" x14ac:dyDescent="0.3">
      <c r="W8888" s="62">
        <f t="shared" ca="1" si="1058"/>
        <v>0.73083897814174315</v>
      </c>
      <c r="X8888" s="62">
        <f t="shared" ca="1" si="1058"/>
        <v>5.9677482269798299E-2</v>
      </c>
      <c r="Y8888" s="62">
        <f t="shared" ca="1" si="1058"/>
        <v>0.16976893783829716</v>
      </c>
      <c r="Z8888" s="62">
        <f t="shared" ca="1" si="1058"/>
        <v>0.69084228873567588</v>
      </c>
      <c r="AA8888" s="62">
        <f t="shared" ca="1" si="1058"/>
        <v>0.13770324099521924</v>
      </c>
      <c r="AB8888" s="63">
        <f t="shared" ca="1" si="1052"/>
        <v>0.40855676560038462</v>
      </c>
      <c r="AC8888" s="67">
        <f t="shared" ca="1" si="1053"/>
        <v>3.3361164175064531E-2</v>
      </c>
      <c r="AD8888" s="67">
        <f t="shared" ca="1" si="1056"/>
        <v>9.490496568612862E-2</v>
      </c>
      <c r="AE8888" s="67">
        <f t="shared" ca="1" si="1056"/>
        <v>0.38619764334883888</v>
      </c>
      <c r="AF8888" s="67">
        <f t="shared" ca="1" si="1056"/>
        <v>7.6979461189583334E-2</v>
      </c>
      <c r="AG8888" s="68" cm="1">
        <f t="array" aca="1" ref="AG8888" ca="1">+MMULT(MMULT(AB8888:AF8888,$N$13:$R$17),TRANSPOSE(AB8888:AF8888))</f>
        <v>2.2793634134156366E-4</v>
      </c>
      <c r="AH8888" s="69">
        <f t="shared" ca="1" si="1054"/>
        <v>1.5097560774561024E-2</v>
      </c>
      <c r="AI8888" s="70" cm="1">
        <f t="array" aca="1" ref="AI8888" ca="1">+MMULT(AB8888:AF8888,$N$5:$N$9)</f>
        <v>5.2163246930322146E-4</v>
      </c>
    </row>
    <row r="8889" spans="23:35" x14ac:dyDescent="0.3">
      <c r="W8889" s="62">
        <f t="shared" ca="1" si="1058"/>
        <v>0.87596678325670885</v>
      </c>
      <c r="X8889" s="62">
        <f t="shared" ca="1" si="1058"/>
        <v>0.85281237650072605</v>
      </c>
      <c r="Y8889" s="62">
        <f t="shared" ca="1" si="1058"/>
        <v>9.8414169362543324E-2</v>
      </c>
      <c r="Z8889" s="62">
        <f t="shared" ca="1" si="1058"/>
        <v>0.88245153140972299</v>
      </c>
      <c r="AA8889" s="62">
        <f t="shared" ca="1" si="1058"/>
        <v>0.79830096605390688</v>
      </c>
      <c r="AB8889" s="63">
        <f t="shared" ca="1" si="1052"/>
        <v>0.24970932464764251</v>
      </c>
      <c r="AC8889" s="67">
        <f t="shared" ca="1" si="1053"/>
        <v>0.2431087646901551</v>
      </c>
      <c r="AD8889" s="67">
        <f t="shared" ca="1" si="1056"/>
        <v>2.8054643437407066E-2</v>
      </c>
      <c r="AE8889" s="67">
        <f t="shared" ca="1" si="1056"/>
        <v>0.25155791310185183</v>
      </c>
      <c r="AF8889" s="67">
        <f t="shared" ca="1" si="1056"/>
        <v>0.22756935412294352</v>
      </c>
      <c r="AG8889" s="68" cm="1">
        <f t="array" aca="1" ref="AG8889" ca="1">+MMULT(MMULT(AB8889:AF8889,$N$13:$R$17),TRANSPOSE(AB8889:AF8889))</f>
        <v>1.4454622255327269E-4</v>
      </c>
      <c r="AH8889" s="69">
        <f t="shared" ca="1" si="1054"/>
        <v>1.2022737731202186E-2</v>
      </c>
      <c r="AI8889" s="70" cm="1">
        <f t="array" aca="1" ref="AI8889" ca="1">+MMULT(AB8889:AF8889,$N$5:$N$9)</f>
        <v>7.3097198913882333E-4</v>
      </c>
    </row>
    <row r="8890" spans="23:35" x14ac:dyDescent="0.3">
      <c r="W8890" s="62">
        <f t="shared" ca="1" si="1058"/>
        <v>0.33445116730987245</v>
      </c>
      <c r="X8890" s="62">
        <f t="shared" ca="1" si="1058"/>
        <v>0.31188831353998803</v>
      </c>
      <c r="Y8890" s="62">
        <f t="shared" ca="1" si="1058"/>
        <v>0.16166516036583889</v>
      </c>
      <c r="Z8890" s="62">
        <f t="shared" ca="1" si="1058"/>
        <v>0.93009272155687572</v>
      </c>
      <c r="AA8890" s="62">
        <f t="shared" ca="1" si="1058"/>
        <v>0.31229872025778582</v>
      </c>
      <c r="AB8890" s="63">
        <f t="shared" ca="1" si="1052"/>
        <v>0.16311539515602952</v>
      </c>
      <c r="AC8890" s="67">
        <f t="shared" ca="1" si="1053"/>
        <v>0.15211125114862492</v>
      </c>
      <c r="AD8890" s="67">
        <f t="shared" ca="1" si="1056"/>
        <v>7.8845819938803047E-2</v>
      </c>
      <c r="AE8890" s="67">
        <f t="shared" ca="1" si="1056"/>
        <v>0.45361612288209952</v>
      </c>
      <c r="AF8890" s="67">
        <f t="shared" ca="1" si="1056"/>
        <v>0.152311410874443</v>
      </c>
      <c r="AG8890" s="68" cm="1">
        <f t="array" aca="1" ref="AG8890" ca="1">+MMULT(MMULT(AB8890:AF8890,$N$13:$R$17),TRANSPOSE(AB8890:AF8890))</f>
        <v>1.7145089021589112E-4</v>
      </c>
      <c r="AH8890" s="69">
        <f t="shared" ca="1" si="1054"/>
        <v>1.3093925699189343E-2</v>
      </c>
      <c r="AI8890" s="70" cm="1">
        <f t="array" aca="1" ref="AI8890" ca="1">+MMULT(AB8890:AF8890,$N$5:$N$9)</f>
        <v>6.6410034782504171E-4</v>
      </c>
    </row>
    <row r="8891" spans="23:35" x14ac:dyDescent="0.3">
      <c r="W8891" s="62">
        <f t="shared" ca="1" si="1058"/>
        <v>6.4433527460929452E-2</v>
      </c>
      <c r="X8891" s="62">
        <f t="shared" ca="1" si="1058"/>
        <v>0.13747749272459464</v>
      </c>
      <c r="Y8891" s="62">
        <f t="shared" ca="1" si="1058"/>
        <v>0.58961445932282186</v>
      </c>
      <c r="Z8891" s="62">
        <f t="shared" ca="1" si="1058"/>
        <v>0.36616172015206105</v>
      </c>
      <c r="AA8891" s="62">
        <f t="shared" ca="1" si="1058"/>
        <v>0.86861574865352165</v>
      </c>
      <c r="AB8891" s="63">
        <f t="shared" ca="1" si="1052"/>
        <v>3.1798565715232319E-2</v>
      </c>
      <c r="AC8891" s="67">
        <f t="shared" ca="1" si="1053"/>
        <v>6.7846465326909106E-2</v>
      </c>
      <c r="AD8891" s="67">
        <f t="shared" ca="1" si="1056"/>
        <v>0.29098040834093225</v>
      </c>
      <c r="AE8891" s="67">
        <f t="shared" ca="1" si="1056"/>
        <v>0.18070433172726785</v>
      </c>
      <c r="AF8891" s="67">
        <f t="shared" ca="1" si="1056"/>
        <v>0.4286702288896585</v>
      </c>
      <c r="AG8891" s="68" cm="1">
        <f t="array" aca="1" ref="AG8891" ca="1">+MMULT(MMULT(AB8891:AF8891,$N$13:$R$17),TRANSPOSE(AB8891:AF8891))</f>
        <v>2.1652519833148699E-4</v>
      </c>
      <c r="AH8891" s="69">
        <f t="shared" ca="1" si="1054"/>
        <v>1.4714795218809095E-2</v>
      </c>
      <c r="AI8891" s="70" cm="1">
        <f t="array" aca="1" ref="AI8891" ca="1">+MMULT(AB8891:AF8891,$N$5:$N$9)</f>
        <v>2.2987625646851326E-4</v>
      </c>
    </row>
    <row r="8892" spans="23:35" x14ac:dyDescent="0.3">
      <c r="W8892" s="62">
        <f t="shared" ca="1" si="1058"/>
        <v>0.654572761756674</v>
      </c>
      <c r="X8892" s="62">
        <f t="shared" ca="1" si="1058"/>
        <v>0.65102475373680979</v>
      </c>
      <c r="Y8892" s="62">
        <f t="shared" ca="1" si="1058"/>
        <v>0.11031689064633621</v>
      </c>
      <c r="Z8892" s="62">
        <f t="shared" ca="1" si="1058"/>
        <v>0.75656079265488319</v>
      </c>
      <c r="AA8892" s="62">
        <f t="shared" ca="1" si="1058"/>
        <v>0.49053212270445867</v>
      </c>
      <c r="AB8892" s="63">
        <f t="shared" ca="1" si="1052"/>
        <v>0.2458020886657484</v>
      </c>
      <c r="AC8892" s="67">
        <f t="shared" ca="1" si="1053"/>
        <v>0.24446975736075338</v>
      </c>
      <c r="AD8892" s="67">
        <f t="shared" ca="1" si="1056"/>
        <v>4.1425680566372768E-2</v>
      </c>
      <c r="AE8892" s="67">
        <f t="shared" ca="1" si="1056"/>
        <v>0.28410015494398688</v>
      </c>
      <c r="AF8892" s="67">
        <f t="shared" ca="1" si="1056"/>
        <v>0.18420231846313875</v>
      </c>
      <c r="AG8892" s="68" cm="1">
        <f t="array" aca="1" ref="AG8892" ca="1">+MMULT(MMULT(AB8892:AF8892,$N$13:$R$17),TRANSPOSE(AB8892:AF8892))</f>
        <v>1.4635384524545119E-4</v>
      </c>
      <c r="AH8892" s="69">
        <f t="shared" ca="1" si="1054"/>
        <v>1.2097679333056038E-2</v>
      </c>
      <c r="AI8892" s="70" cm="1">
        <f t="array" aca="1" ref="AI8892" ca="1">+MMULT(AB8892:AF8892,$N$5:$N$9)</f>
        <v>6.8327499743217049E-4</v>
      </c>
    </row>
    <row r="8893" spans="23:35" x14ac:dyDescent="0.3">
      <c r="W8893" s="62">
        <f t="shared" ca="1" si="1058"/>
        <v>0.32060013528632914</v>
      </c>
      <c r="X8893" s="62">
        <f t="shared" ca="1" si="1058"/>
        <v>0.90019203411487836</v>
      </c>
      <c r="Y8893" s="62">
        <f t="shared" ca="1" si="1058"/>
        <v>0.4915954749422462</v>
      </c>
      <c r="Z8893" s="62">
        <f t="shared" ca="1" si="1058"/>
        <v>0.40672803808499114</v>
      </c>
      <c r="AA8893" s="62">
        <f t="shared" ca="1" si="1058"/>
        <v>0.82349484756653091</v>
      </c>
      <c r="AB8893" s="63">
        <f t="shared" ca="1" si="1052"/>
        <v>0.1089509236843778</v>
      </c>
      <c r="AC8893" s="67">
        <f t="shared" ca="1" si="1053"/>
        <v>0.30591613295029407</v>
      </c>
      <c r="AD8893" s="67">
        <f t="shared" ca="1" si="1056"/>
        <v>0.16706100584200842</v>
      </c>
      <c r="AE8893" s="67">
        <f t="shared" ca="1" si="1056"/>
        <v>0.1382201395458493</v>
      </c>
      <c r="AF8893" s="67">
        <f t="shared" ca="1" si="1056"/>
        <v>0.27985179797747034</v>
      </c>
      <c r="AG8893" s="68" cm="1">
        <f t="array" aca="1" ref="AG8893" ca="1">+MMULT(MMULT(AB8893:AF8893,$N$13:$R$17),TRANSPOSE(AB8893:AF8893))</f>
        <v>1.4489548235487937E-4</v>
      </c>
      <c r="AH8893" s="69">
        <f t="shared" ca="1" si="1054"/>
        <v>1.2037253937459297E-2</v>
      </c>
      <c r="AI8893" s="70" cm="1">
        <f t="array" aca="1" ref="AI8893" ca="1">+MMULT(AB8893:AF8893,$N$5:$N$9)</f>
        <v>3.8430970906430206E-4</v>
      </c>
    </row>
    <row r="8894" spans="23:35" x14ac:dyDescent="0.3">
      <c r="W8894" s="62">
        <f t="shared" ca="1" si="1058"/>
        <v>0.32303117484346422</v>
      </c>
      <c r="X8894" s="62">
        <f t="shared" ca="1" si="1058"/>
        <v>0.30452188244204914</v>
      </c>
      <c r="Y8894" s="62">
        <f t="shared" ca="1" si="1058"/>
        <v>0.39296339416154658</v>
      </c>
      <c r="Z8894" s="62">
        <f t="shared" ca="1" si="1058"/>
        <v>0.72626337732896273</v>
      </c>
      <c r="AA8894" s="62">
        <f t="shared" ca="1" si="1058"/>
        <v>0.79125198003147257</v>
      </c>
      <c r="AB8894" s="63">
        <f t="shared" ca="1" si="1052"/>
        <v>0.12727625151208874</v>
      </c>
      <c r="AC8894" s="67">
        <f t="shared" ca="1" si="1053"/>
        <v>0.11998347750619014</v>
      </c>
      <c r="AD8894" s="67">
        <f t="shared" ca="1" si="1056"/>
        <v>0.15482997210589811</v>
      </c>
      <c r="AE8894" s="67">
        <f t="shared" ca="1" si="1056"/>
        <v>0.28615219667802377</v>
      </c>
      <c r="AF8894" s="67">
        <f t="shared" ca="1" si="1056"/>
        <v>0.31175810219779937</v>
      </c>
      <c r="AG8894" s="68" cm="1">
        <f t="array" aca="1" ref="AG8894" ca="1">+MMULT(MMULT(AB8894:AF8894,$N$13:$R$17),TRANSPOSE(AB8894:AF8894))</f>
        <v>1.6350667145808608E-4</v>
      </c>
      <c r="AH8894" s="69">
        <f t="shared" ca="1" si="1054"/>
        <v>1.2786972724538286E-2</v>
      </c>
      <c r="AI8894" s="70" cm="1">
        <f t="array" aca="1" ref="AI8894" ca="1">+MMULT(AB8894:AF8894,$N$5:$N$9)</f>
        <v>5.1725973673038921E-4</v>
      </c>
    </row>
    <row r="8895" spans="23:35" x14ac:dyDescent="0.3">
      <c r="W8895" s="62">
        <f t="shared" ca="1" si="1058"/>
        <v>0.18445616610522109</v>
      </c>
      <c r="X8895" s="62">
        <f t="shared" ca="1" si="1058"/>
        <v>0.65500427855371379</v>
      </c>
      <c r="Y8895" s="62">
        <f t="shared" ca="1" si="1058"/>
        <v>5.7059343240778215E-2</v>
      </c>
      <c r="Z8895" s="62">
        <f t="shared" ca="1" si="1058"/>
        <v>0.39140851607236049</v>
      </c>
      <c r="AA8895" s="62">
        <f t="shared" ca="1" si="1058"/>
        <v>0.40070194915484081</v>
      </c>
      <c r="AB8895" s="63">
        <f t="shared" ca="1" si="1052"/>
        <v>0.10923419485328723</v>
      </c>
      <c r="AC8895" s="67">
        <f t="shared" ca="1" si="1053"/>
        <v>0.38789088217554568</v>
      </c>
      <c r="AD8895" s="67">
        <f t="shared" ca="1" si="1056"/>
        <v>3.3790312079935082E-2</v>
      </c>
      <c r="AE8895" s="67">
        <f t="shared" ca="1" si="1056"/>
        <v>0.2317905387207006</v>
      </c>
      <c r="AF8895" s="67">
        <f t="shared" ca="1" si="1056"/>
        <v>0.23729407217053144</v>
      </c>
      <c r="AG8895" s="68" cm="1">
        <f t="array" aca="1" ref="AG8895" ca="1">+MMULT(MMULT(AB8895:AF8895,$N$13:$R$17),TRANSPOSE(AB8895:AF8895))</f>
        <v>1.3345230842362854E-4</v>
      </c>
      <c r="AH8895" s="69">
        <f t="shared" ca="1" si="1054"/>
        <v>1.1552156007587005E-2</v>
      </c>
      <c r="AI8895" s="70" cm="1">
        <f t="array" aca="1" ref="AI8895" ca="1">+MMULT(AB8895:AF8895,$N$5:$N$9)</f>
        <v>7.1961521061290955E-4</v>
      </c>
    </row>
    <row r="8896" spans="23:35" x14ac:dyDescent="0.3">
      <c r="W8896" s="62">
        <f t="shared" ca="1" si="1058"/>
        <v>0.11998851670059285</v>
      </c>
      <c r="X8896" s="62">
        <f t="shared" ca="1" si="1058"/>
        <v>8.2154903110862709E-2</v>
      </c>
      <c r="Y8896" s="62">
        <f t="shared" ca="1" si="1058"/>
        <v>0.1401032658482948</v>
      </c>
      <c r="Z8896" s="62">
        <f t="shared" ca="1" si="1058"/>
        <v>0.59914681653264135</v>
      </c>
      <c r="AA8896" s="62">
        <f t="shared" ca="1" si="1058"/>
        <v>0.57499143141258757</v>
      </c>
      <c r="AB8896" s="63">
        <f t="shared" ca="1" si="1052"/>
        <v>7.9128006379843158E-2</v>
      </c>
      <c r="AC8896" s="67">
        <f t="shared" ca="1" si="1053"/>
        <v>5.4178132010024437E-2</v>
      </c>
      <c r="AD8896" s="67">
        <f t="shared" ca="1" si="1056"/>
        <v>9.2392942414179863E-2</v>
      </c>
      <c r="AE8896" s="67">
        <f t="shared" ca="1" si="1056"/>
        <v>0.39511525289839106</v>
      </c>
      <c r="AF8896" s="67">
        <f t="shared" ca="1" si="1056"/>
        <v>0.37918566629756145</v>
      </c>
      <c r="AG8896" s="68" cm="1">
        <f t="array" aca="1" ref="AG8896" ca="1">+MMULT(MMULT(AB8896:AF8896,$N$13:$R$17),TRANSPOSE(AB8896:AF8896))</f>
        <v>1.8484423408797701E-4</v>
      </c>
      <c r="AH8896" s="69">
        <f t="shared" ca="1" si="1054"/>
        <v>1.3595743234114751E-2</v>
      </c>
      <c r="AI8896" s="70" cm="1">
        <f t="array" aca="1" ref="AI8896" ca="1">+MMULT(AB8896:AF8896,$N$5:$N$9)</f>
        <v>7.7892774317224814E-4</v>
      </c>
    </row>
    <row r="8897" spans="23:35" x14ac:dyDescent="0.3">
      <c r="W8897" s="62">
        <f t="shared" ca="1" si="1058"/>
        <v>0.53848649424166295</v>
      </c>
      <c r="X8897" s="62">
        <f t="shared" ca="1" si="1058"/>
        <v>0.31919066016317088</v>
      </c>
      <c r="Y8897" s="62">
        <f t="shared" ca="1" si="1058"/>
        <v>2.4411964722105273E-3</v>
      </c>
      <c r="Z8897" s="62">
        <f t="shared" ca="1" si="1058"/>
        <v>0.52445242461723585</v>
      </c>
      <c r="AA8897" s="62">
        <f t="shared" ca="1" si="1058"/>
        <v>0.88535124929416331</v>
      </c>
      <c r="AB8897" s="63">
        <f t="shared" ca="1" si="1052"/>
        <v>0.23722686874755083</v>
      </c>
      <c r="AC8897" s="67">
        <f t="shared" ca="1" si="1053"/>
        <v>0.14061745587622967</v>
      </c>
      <c r="AD8897" s="67">
        <f t="shared" ca="1" si="1056"/>
        <v>1.0754538902886088E-3</v>
      </c>
      <c r="AE8897" s="67">
        <f t="shared" ca="1" si="1056"/>
        <v>0.23104424684637118</v>
      </c>
      <c r="AF8897" s="67">
        <f t="shared" ca="1" si="1056"/>
        <v>0.39003597463955969</v>
      </c>
      <c r="AG8897" s="68" cm="1">
        <f t="array" aca="1" ref="AG8897" ca="1">+MMULT(MMULT(AB8897:AF8897,$N$13:$R$17),TRANSPOSE(AB8897:AF8897))</f>
        <v>1.7230268090583437E-4</v>
      </c>
      <c r="AH8897" s="69">
        <f t="shared" ca="1" si="1054"/>
        <v>1.3126411577648872E-2</v>
      </c>
      <c r="AI8897" s="70" cm="1">
        <f t="array" aca="1" ref="AI8897" ca="1">+MMULT(AB8897:AF8897,$N$5:$N$9)</f>
        <v>9.1033293332373018E-4</v>
      </c>
    </row>
    <row r="8898" spans="23:35" x14ac:dyDescent="0.3">
      <c r="W8898" s="62">
        <f t="shared" ca="1" si="1058"/>
        <v>0.38149942737690634</v>
      </c>
      <c r="X8898" s="62">
        <f t="shared" ca="1" si="1058"/>
        <v>0.70592607316823819</v>
      </c>
      <c r="Y8898" s="62">
        <f t="shared" ca="1" si="1058"/>
        <v>0.96044270909511376</v>
      </c>
      <c r="Z8898" s="62">
        <f t="shared" ca="1" si="1058"/>
        <v>0.61694455488879962</v>
      </c>
      <c r="AA8898" s="62">
        <f t="shared" ca="1" si="1058"/>
        <v>0.63742810708082054</v>
      </c>
      <c r="AB8898" s="63">
        <f t="shared" ca="1" si="1052"/>
        <v>0.11552743794577323</v>
      </c>
      <c r="AC8898" s="67">
        <f t="shared" ca="1" si="1053"/>
        <v>0.21377182968003527</v>
      </c>
      <c r="AD8898" s="67">
        <f t="shared" ca="1" si="1056"/>
        <v>0.29084574579409389</v>
      </c>
      <c r="AE8898" s="67">
        <f t="shared" ca="1" si="1056"/>
        <v>0.18682603083040167</v>
      </c>
      <c r="AF8898" s="67">
        <f t="shared" ca="1" si="1056"/>
        <v>0.19302895574969595</v>
      </c>
      <c r="AG8898" s="68" cm="1">
        <f t="array" aca="1" ref="AG8898" ca="1">+MMULT(MMULT(AB8898:AF8898,$N$13:$R$17),TRANSPOSE(AB8898:AF8898))</f>
        <v>1.6794638352062599E-4</v>
      </c>
      <c r="AH8898" s="69">
        <f t="shared" ca="1" si="1054"/>
        <v>1.2959412931171921E-2</v>
      </c>
      <c r="AI8898" s="70" cm="1">
        <f t="array" aca="1" ref="AI8898" ca="1">+MMULT(AB8898:AF8898,$N$5:$N$9)</f>
        <v>4.803692592490199E-5</v>
      </c>
    </row>
    <row r="8899" spans="23:35" x14ac:dyDescent="0.3">
      <c r="W8899" s="62">
        <f t="shared" ca="1" si="1058"/>
        <v>0.88133848149525396</v>
      </c>
      <c r="X8899" s="62">
        <f t="shared" ca="1" si="1058"/>
        <v>0.19917000917956096</v>
      </c>
      <c r="Y8899" s="62">
        <f t="shared" ca="1" si="1058"/>
        <v>0.48119715775517657</v>
      </c>
      <c r="Z8899" s="62">
        <f t="shared" ca="1" si="1058"/>
        <v>0.53909995457324833</v>
      </c>
      <c r="AA8899" s="62">
        <f t="shared" ca="1" si="1058"/>
        <v>0.46982440572607409</v>
      </c>
      <c r="AB8899" s="63">
        <f t="shared" ref="AB8899:AB8962" ca="1" si="1059">+W8899/SUM($W8899:$AA8899)</f>
        <v>0.34284921536837876</v>
      </c>
      <c r="AC8899" s="67">
        <f t="shared" ref="AC8899:AC8962" ca="1" si="1060">+X8899/SUM($W8899:$AA8899)</f>
        <v>7.7479064860840288E-2</v>
      </c>
      <c r="AD8899" s="67">
        <f t="shared" ca="1" si="1056"/>
        <v>0.18719036038680523</v>
      </c>
      <c r="AE8899" s="67">
        <f t="shared" ca="1" si="1056"/>
        <v>0.20971510981455102</v>
      </c>
      <c r="AF8899" s="67">
        <f t="shared" ca="1" si="1056"/>
        <v>0.18276624956942464</v>
      </c>
      <c r="AG8899" s="68" cm="1">
        <f t="array" aca="1" ref="AG8899" ca="1">+MMULT(MMULT(AB8899:AF8899,$N$13:$R$17),TRANSPOSE(AB8899:AF8899))</f>
        <v>1.8593627279046715E-4</v>
      </c>
      <c r="AH8899" s="69">
        <f t="shared" ref="AH8899:AH8962" ca="1" si="1061">SQRT(AG8899)</f>
        <v>1.363584514397502E-2</v>
      </c>
      <c r="AI8899" s="70" cm="1">
        <f t="array" aca="1" ref="AI8899" ca="1">+MMULT(AB8899:AF8899,$N$5:$N$9)</f>
        <v>2.9073180886111894E-4</v>
      </c>
    </row>
    <row r="8900" spans="23:35" x14ac:dyDescent="0.3">
      <c r="W8900" s="62">
        <f t="shared" ca="1" si="1058"/>
        <v>0.92896573370244917</v>
      </c>
      <c r="X8900" s="62">
        <f t="shared" ca="1" si="1058"/>
        <v>0.85985047424285521</v>
      </c>
      <c r="Y8900" s="62">
        <f t="shared" ca="1" si="1058"/>
        <v>0.99143680233263298</v>
      </c>
      <c r="Z8900" s="62">
        <f t="shared" ca="1" si="1058"/>
        <v>0.68522658910919432</v>
      </c>
      <c r="AA8900" s="62">
        <f t="shared" ca="1" si="1058"/>
        <v>0.14554598249723583</v>
      </c>
      <c r="AB8900" s="63">
        <f t="shared" ca="1" si="1059"/>
        <v>0.25725814249637086</v>
      </c>
      <c r="AC8900" s="67">
        <f t="shared" ca="1" si="1060"/>
        <v>0.23811807885175745</v>
      </c>
      <c r="AD8900" s="67">
        <f t="shared" ca="1" si="1056"/>
        <v>0.27455823279304059</v>
      </c>
      <c r="AE8900" s="67">
        <f t="shared" ca="1" si="1056"/>
        <v>0.18975954990371949</v>
      </c>
      <c r="AF8900" s="67">
        <f t="shared" ca="1" si="1056"/>
        <v>4.0305995955111598E-2</v>
      </c>
      <c r="AG8900" s="68" cm="1">
        <f t="array" aca="1" ref="AG8900" ca="1">+MMULT(MMULT(AB8900:AF8900,$N$13:$R$17),TRANSPOSE(AB8900:AF8900))</f>
        <v>1.8701298467774022E-4</v>
      </c>
      <c r="AH8900" s="69">
        <f t="shared" ca="1" si="1061"/>
        <v>1.367526908977444E-2</v>
      </c>
      <c r="AI8900" s="70" cm="1">
        <f t="array" aca="1" ref="AI8900" ca="1">+MMULT(AB8900:AF8900,$N$5:$N$9)</f>
        <v>-3.5154532770682263E-5</v>
      </c>
    </row>
    <row r="8901" spans="23:35" x14ac:dyDescent="0.3">
      <c r="W8901" s="62">
        <f t="shared" ca="1" si="1058"/>
        <v>0.67906363153617932</v>
      </c>
      <c r="X8901" s="62">
        <f t="shared" ca="1" si="1058"/>
        <v>0.21390371438910494</v>
      </c>
      <c r="Y8901" s="62">
        <f t="shared" ca="1" si="1058"/>
        <v>0.94604241631392993</v>
      </c>
      <c r="Z8901" s="62">
        <f t="shared" ca="1" si="1058"/>
        <v>0.4167379930965398</v>
      </c>
      <c r="AA8901" s="62">
        <f t="shared" ca="1" si="1058"/>
        <v>0.64277769514621363</v>
      </c>
      <c r="AB8901" s="63">
        <f t="shared" ca="1" si="1059"/>
        <v>0.23427899569529892</v>
      </c>
      <c r="AC8901" s="67">
        <f t="shared" ca="1" si="1060"/>
        <v>7.3797424947066426E-2</v>
      </c>
      <c r="AD8901" s="67">
        <f t="shared" ca="1" si="1056"/>
        <v>0.32638747959125963</v>
      </c>
      <c r="AE8901" s="67">
        <f t="shared" ca="1" si="1056"/>
        <v>0.14377586128396577</v>
      </c>
      <c r="AF8901" s="67">
        <f t="shared" ca="1" si="1056"/>
        <v>0.22176023848240914</v>
      </c>
      <c r="AG8901" s="68" cm="1">
        <f t="array" aca="1" ref="AG8901" ca="1">+MMULT(MMULT(AB8901:AF8901,$N$13:$R$17),TRANSPOSE(AB8901:AF8901))</f>
        <v>1.9898160176722742E-4</v>
      </c>
      <c r="AH8901" s="69">
        <f t="shared" ca="1" si="1061"/>
        <v>1.4106083856521888E-2</v>
      </c>
      <c r="AI8901" s="70" cm="1">
        <f t="array" aca="1" ref="AI8901" ca="1">+MMULT(AB8901:AF8901,$N$5:$N$9)</f>
        <v>-4.2333913683690098E-5</v>
      </c>
    </row>
    <row r="8902" spans="23:35" x14ac:dyDescent="0.3">
      <c r="W8902" s="62">
        <f t="shared" ca="1" si="1058"/>
        <v>0.84559634213940105</v>
      </c>
      <c r="X8902" s="62">
        <f t="shared" ca="1" si="1058"/>
        <v>0.18462650512879131</v>
      </c>
      <c r="Y8902" s="62">
        <f t="shared" ca="1" si="1058"/>
        <v>0.67145333179413713</v>
      </c>
      <c r="Z8902" s="62">
        <f t="shared" ca="1" si="1058"/>
        <v>5.5927352309366629E-2</v>
      </c>
      <c r="AA8902" s="62">
        <f t="shared" ca="1" si="1058"/>
        <v>0.68867296390340593</v>
      </c>
      <c r="AB8902" s="63">
        <f t="shared" ca="1" si="1059"/>
        <v>0.34566670765657154</v>
      </c>
      <c r="AC8902" s="67">
        <f t="shared" ca="1" si="1060"/>
        <v>7.5472460077751227E-2</v>
      </c>
      <c r="AD8902" s="67">
        <f t="shared" ca="1" si="1056"/>
        <v>0.27447973812078313</v>
      </c>
      <c r="AE8902" s="67">
        <f t="shared" ca="1" si="1056"/>
        <v>2.2862236716654216E-2</v>
      </c>
      <c r="AF8902" s="67">
        <f t="shared" ca="1" si="1056"/>
        <v>0.28151885742823995</v>
      </c>
      <c r="AG8902" s="68" cm="1">
        <f t="array" aca="1" ref="AG8902" ca="1">+MMULT(MMULT(AB8902:AF8902,$N$13:$R$17),TRANSPOSE(AB8902:AF8902))</f>
        <v>2.0672225975563346E-4</v>
      </c>
      <c r="AH8902" s="69">
        <f t="shared" ca="1" si="1061"/>
        <v>1.4377839189378683E-2</v>
      </c>
      <c r="AI8902" s="70" cm="1">
        <f t="array" aca="1" ref="AI8902" ca="1">+MMULT(AB8902:AF8902,$N$5:$N$9)</f>
        <v>5.8040424623799047E-5</v>
      </c>
    </row>
    <row r="8903" spans="23:35" x14ac:dyDescent="0.3">
      <c r="W8903" s="62">
        <f t="shared" ca="1" si="1058"/>
        <v>0.2303324365505437</v>
      </c>
      <c r="X8903" s="62">
        <f t="shared" ca="1" si="1058"/>
        <v>0.6355244400830119</v>
      </c>
      <c r="Y8903" s="62">
        <f t="shared" ca="1" si="1058"/>
        <v>0.20672873532617564</v>
      </c>
      <c r="Z8903" s="62">
        <f t="shared" ca="1" si="1058"/>
        <v>0.78018896671477078</v>
      </c>
      <c r="AA8903" s="62">
        <f t="shared" ca="1" si="1058"/>
        <v>0.36953188682422833</v>
      </c>
      <c r="AB8903" s="63">
        <f t="shared" ca="1" si="1059"/>
        <v>0.1036456672949707</v>
      </c>
      <c r="AC8903" s="67">
        <f t="shared" ca="1" si="1060"/>
        <v>0.28597515686945879</v>
      </c>
      <c r="AD8903" s="67">
        <f t="shared" ca="1" si="1056"/>
        <v>9.3024404390499554E-2</v>
      </c>
      <c r="AE8903" s="67">
        <f t="shared" ca="1" si="1056"/>
        <v>0.35107172607702453</v>
      </c>
      <c r="AF8903" s="67">
        <f t="shared" ca="1" si="1056"/>
        <v>0.16628304536804644</v>
      </c>
      <c r="AG8903" s="68" cm="1">
        <f t="array" aca="1" ref="AG8903" ca="1">+MMULT(MMULT(AB8903:AF8903,$N$13:$R$17),TRANSPOSE(AB8903:AF8903))</f>
        <v>1.449463709916195E-4</v>
      </c>
      <c r="AH8903" s="69">
        <f t="shared" ca="1" si="1061"/>
        <v>1.2039367549486124E-2</v>
      </c>
      <c r="AI8903" s="70" cm="1">
        <f t="array" aca="1" ref="AI8903" ca="1">+MMULT(AB8903:AF8903,$N$5:$N$9)</f>
        <v>5.8807614632574708E-4</v>
      </c>
    </row>
    <row r="8904" spans="23:35" x14ac:dyDescent="0.3">
      <c r="W8904" s="62">
        <f t="shared" ca="1" si="1058"/>
        <v>0.61173260086917569</v>
      </c>
      <c r="X8904" s="62">
        <f t="shared" ca="1" si="1058"/>
        <v>0.57705521044726038</v>
      </c>
      <c r="Y8904" s="62">
        <f t="shared" ca="1" si="1058"/>
        <v>0.20280846160337374</v>
      </c>
      <c r="Z8904" s="62">
        <f t="shared" ca="1" si="1058"/>
        <v>0.81679654573113569</v>
      </c>
      <c r="AA8904" s="62">
        <f t="shared" ca="1" si="1058"/>
        <v>0.11001342005996073</v>
      </c>
      <c r="AB8904" s="63">
        <f t="shared" ca="1" si="1059"/>
        <v>0.26385910745707575</v>
      </c>
      <c r="AC8904" s="67">
        <f t="shared" ca="1" si="1060"/>
        <v>0.24890168116874897</v>
      </c>
      <c r="AD8904" s="67">
        <f t="shared" ca="1" si="1056"/>
        <v>8.7477534444584878E-2</v>
      </c>
      <c r="AE8904" s="67">
        <f t="shared" ca="1" si="1056"/>
        <v>0.3523095012827846</v>
      </c>
      <c r="AF8904" s="67">
        <f t="shared" ca="1" si="1056"/>
        <v>4.7452175646805997E-2</v>
      </c>
      <c r="AG8904" s="68" cm="1">
        <f t="array" aca="1" ref="AG8904" ca="1">+MMULT(MMULT(AB8904:AF8904,$N$13:$R$17),TRANSPOSE(AB8904:AF8904))</f>
        <v>1.735003190559326E-4</v>
      </c>
      <c r="AH8904" s="69">
        <f t="shared" ca="1" si="1061"/>
        <v>1.3171951983511503E-2</v>
      </c>
      <c r="AI8904" s="70" cm="1">
        <f t="array" aca="1" ref="AI8904" ca="1">+MMULT(AB8904:AF8904,$N$5:$N$9)</f>
        <v>5.0385047673378181E-4</v>
      </c>
    </row>
    <row r="8905" spans="23:35" x14ac:dyDescent="0.3">
      <c r="W8905" s="62">
        <f t="shared" ca="1" si="1058"/>
        <v>0.20916723842411511</v>
      </c>
      <c r="X8905" s="62">
        <f t="shared" ca="1" si="1058"/>
        <v>0.16052359441635233</v>
      </c>
      <c r="Y8905" s="62">
        <f t="shared" ca="1" si="1058"/>
        <v>0.9066119297945936</v>
      </c>
      <c r="Z8905" s="62">
        <f t="shared" ca="1" si="1058"/>
        <v>0.12609761579651846</v>
      </c>
      <c r="AA8905" s="62">
        <f t="shared" ca="1" si="1058"/>
        <v>0.95514729719764935</v>
      </c>
      <c r="AB8905" s="63">
        <f t="shared" ca="1" si="1059"/>
        <v>8.8722379015426886E-2</v>
      </c>
      <c r="AC8905" s="67">
        <f t="shared" ca="1" si="1060"/>
        <v>6.8089225119703514E-2</v>
      </c>
      <c r="AD8905" s="67">
        <f t="shared" ca="1" si="1056"/>
        <v>0.38455719863761362</v>
      </c>
      <c r="AE8905" s="67">
        <f t="shared" ca="1" si="1056"/>
        <v>5.3486772335521501E-2</v>
      </c>
      <c r="AF8905" s="67">
        <f t="shared" ca="1" si="1056"/>
        <v>0.40514442489173452</v>
      </c>
      <c r="AG8905" s="68" cm="1">
        <f t="array" aca="1" ref="AG8905" ca="1">+MMULT(MMULT(AB8905:AF8905,$N$13:$R$17),TRANSPOSE(AB8905:AF8905))</f>
        <v>2.3998614133656162E-4</v>
      </c>
      <c r="AH8905" s="69">
        <f t="shared" ca="1" si="1061"/>
        <v>1.549148609193326E-2</v>
      </c>
      <c r="AI8905" s="70" cm="1">
        <f t="array" aca="1" ref="AI8905" ca="1">+MMULT(AB8905:AF8905,$N$5:$N$9)</f>
        <v>-8.2277578224876249E-5</v>
      </c>
    </row>
    <row r="8906" spans="23:35" x14ac:dyDescent="0.3">
      <c r="W8906" s="62">
        <f t="shared" ca="1" si="1058"/>
        <v>0.21201112340496875</v>
      </c>
      <c r="X8906" s="62">
        <f t="shared" ca="1" si="1058"/>
        <v>0.42327548366369006</v>
      </c>
      <c r="Y8906" s="62">
        <f t="shared" ca="1" si="1058"/>
        <v>0.35717194696323096</v>
      </c>
      <c r="Z8906" s="62">
        <f t="shared" ca="1" si="1058"/>
        <v>0.22032760017065944</v>
      </c>
      <c r="AA8906" s="62">
        <f t="shared" ca="1" si="1058"/>
        <v>0.68158483687128324</v>
      </c>
      <c r="AB8906" s="63">
        <f t="shared" ca="1" si="1059"/>
        <v>0.11191636928772293</v>
      </c>
      <c r="AC8906" s="67">
        <f t="shared" ca="1" si="1060"/>
        <v>0.22343853746607176</v>
      </c>
      <c r="AD8906" s="67">
        <f t="shared" ca="1" si="1056"/>
        <v>0.1885438220106857</v>
      </c>
      <c r="AE8906" s="67">
        <f t="shared" ca="1" si="1056"/>
        <v>0.1163064685897485</v>
      </c>
      <c r="AF8906" s="67">
        <f t="shared" ca="1" si="1056"/>
        <v>0.35979480264577102</v>
      </c>
      <c r="AG8906" s="68" cm="1">
        <f t="array" aca="1" ref="AG8906" ca="1">+MMULT(MMULT(AB8906:AF8906,$N$13:$R$17),TRANSPOSE(AB8906:AF8906))</f>
        <v>1.6473735555332637E-4</v>
      </c>
      <c r="AH8906" s="69">
        <f t="shared" ca="1" si="1061"/>
        <v>1.2835005085831731E-2</v>
      </c>
      <c r="AI8906" s="70" cm="1">
        <f t="array" aca="1" ref="AI8906" ca="1">+MMULT(AB8906:AF8906,$N$5:$N$9)</f>
        <v>3.8296656632073975E-4</v>
      </c>
    </row>
    <row r="8907" spans="23:35" x14ac:dyDescent="0.3">
      <c r="W8907" s="62">
        <f t="shared" ca="1" si="1058"/>
        <v>0.34071171691005986</v>
      </c>
      <c r="X8907" s="62">
        <f t="shared" ca="1" si="1058"/>
        <v>0.51444674860797435</v>
      </c>
      <c r="Y8907" s="62">
        <f t="shared" ca="1" si="1058"/>
        <v>3.6966056830906147E-2</v>
      </c>
      <c r="Z8907" s="62">
        <f t="shared" ca="1" si="1058"/>
        <v>0.4872140038886198</v>
      </c>
      <c r="AA8907" s="62">
        <f t="shared" ca="1" si="1058"/>
        <v>9.1740703498160214E-2</v>
      </c>
      <c r="AB8907" s="63">
        <f t="shared" ca="1" si="1059"/>
        <v>0.23160663954943392</v>
      </c>
      <c r="AC8907" s="67">
        <f t="shared" ca="1" si="1060"/>
        <v>0.3497070301919733</v>
      </c>
      <c r="AD8907" s="67">
        <f t="shared" ca="1" si="1056"/>
        <v>2.5128528826790047E-2</v>
      </c>
      <c r="AE8907" s="67">
        <f t="shared" ca="1" si="1056"/>
        <v>0.33119494452800335</v>
      </c>
      <c r="AF8907" s="67">
        <f t="shared" ca="1" si="1056"/>
        <v>6.2362856903799432E-2</v>
      </c>
      <c r="AG8907" s="68" cm="1">
        <f t="array" aca="1" ref="AG8907" ca="1">+MMULT(MMULT(AB8907:AF8907,$N$13:$R$17),TRANSPOSE(AB8907:AF8907))</f>
        <v>1.5754392138193882E-4</v>
      </c>
      <c r="AH8907" s="69">
        <f t="shared" ca="1" si="1061"/>
        <v>1.2551650145775209E-2</v>
      </c>
      <c r="AI8907" s="70" cm="1">
        <f t="array" aca="1" ref="AI8907" ca="1">+MMULT(AB8907:AF8907,$N$5:$N$9)</f>
        <v>6.5388528826108437E-4</v>
      </c>
    </row>
    <row r="8908" spans="23:35" x14ac:dyDescent="0.3">
      <c r="W8908" s="62">
        <f t="shared" ca="1" si="1058"/>
        <v>0.83253946836537984</v>
      </c>
      <c r="X8908" s="62">
        <f t="shared" ca="1" si="1058"/>
        <v>9.462978539826028E-2</v>
      </c>
      <c r="Y8908" s="62">
        <f t="shared" ca="1" si="1058"/>
        <v>0.83234655566794047</v>
      </c>
      <c r="Z8908" s="62">
        <f t="shared" ca="1" si="1058"/>
        <v>0.57019759494827971</v>
      </c>
      <c r="AA8908" s="62">
        <f t="shared" ca="1" si="1058"/>
        <v>0.19635711233905706</v>
      </c>
      <c r="AB8908" s="63">
        <f t="shared" ca="1" si="1059"/>
        <v>0.32957887076199099</v>
      </c>
      <c r="AC8908" s="67">
        <f t="shared" ca="1" si="1060"/>
        <v>3.7461260393147608E-2</v>
      </c>
      <c r="AD8908" s="67">
        <f t="shared" ca="1" si="1056"/>
        <v>0.32950250207150411</v>
      </c>
      <c r="AE8908" s="67">
        <f t="shared" ca="1" si="1056"/>
        <v>0.22572512967250913</v>
      </c>
      <c r="AF8908" s="67">
        <f t="shared" ca="1" si="1056"/>
        <v>7.7732237100848228E-2</v>
      </c>
      <c r="AG8908" s="68" cm="1">
        <f t="array" aca="1" ref="AG8908" ca="1">+MMULT(MMULT(AB8908:AF8908,$N$13:$R$17),TRANSPOSE(AB8908:AF8908))</f>
        <v>2.3375501064984886E-4</v>
      </c>
      <c r="AH8908" s="69">
        <f t="shared" ca="1" si="1061"/>
        <v>1.5289048716314852E-2</v>
      </c>
      <c r="AI8908" s="70" cm="1">
        <f t="array" aca="1" ref="AI8908" ca="1">+MMULT(AB8908:AF8908,$N$5:$N$9)</f>
        <v>-1.2061162002140928E-4</v>
      </c>
    </row>
    <row r="8909" spans="23:35" x14ac:dyDescent="0.3">
      <c r="W8909" s="62">
        <f t="shared" ca="1" si="1058"/>
        <v>0.99901113894556182</v>
      </c>
      <c r="X8909" s="62">
        <f t="shared" ca="1" si="1058"/>
        <v>0.43894225085054683</v>
      </c>
      <c r="Y8909" s="62">
        <f t="shared" ca="1" si="1058"/>
        <v>0.9178910726442967</v>
      </c>
      <c r="Z8909" s="62">
        <f t="shared" ca="1" si="1058"/>
        <v>0.25485133620767442</v>
      </c>
      <c r="AA8909" s="62">
        <f t="shared" ca="1" si="1058"/>
        <v>0.37296355069985865</v>
      </c>
      <c r="AB8909" s="63">
        <f t="shared" ca="1" si="1059"/>
        <v>0.33482747927101331</v>
      </c>
      <c r="AC8909" s="67">
        <f t="shared" ca="1" si="1060"/>
        <v>0.14711540409144735</v>
      </c>
      <c r="AD8909" s="67">
        <f t="shared" ca="1" si="1056"/>
        <v>0.30763936668738556</v>
      </c>
      <c r="AE8909" s="67">
        <f t="shared" ca="1" si="1056"/>
        <v>8.5415694745236484E-2</v>
      </c>
      <c r="AF8909" s="67">
        <f t="shared" ca="1" si="1056"/>
        <v>0.12500205520491731</v>
      </c>
      <c r="AG8909" s="68" cm="1">
        <f t="array" aca="1" ref="AG8909" ca="1">+MMULT(MMULT(AB8909:AF8909,$N$13:$R$17),TRANSPOSE(AB8909:AF8909))</f>
        <v>2.0003354944862368E-4</v>
      </c>
      <c r="AH8909" s="69">
        <f t="shared" ca="1" si="1061"/>
        <v>1.4143321726123028E-2</v>
      </c>
      <c r="AI8909" s="70" cm="1">
        <f t="array" aca="1" ref="AI8909" ca="1">+MMULT(AB8909:AF8909,$N$5:$N$9)</f>
        <v>-1.0786022486448366E-4</v>
      </c>
    </row>
    <row r="8910" spans="23:35" x14ac:dyDescent="0.3">
      <c r="W8910" s="62">
        <f t="shared" ca="1" si="1058"/>
        <v>0.31480781139226366</v>
      </c>
      <c r="X8910" s="62">
        <f t="shared" ca="1" si="1058"/>
        <v>0.81014650995210524</v>
      </c>
      <c r="Y8910" s="62">
        <f t="shared" ca="1" si="1058"/>
        <v>0.76958778267932793</v>
      </c>
      <c r="Z8910" s="62">
        <f t="shared" ca="1" si="1058"/>
        <v>0.61302516129070705</v>
      </c>
      <c r="AA8910" s="62">
        <f t="shared" ca="1" si="1058"/>
        <v>0.34050383812414764</v>
      </c>
      <c r="AB8910" s="63">
        <f t="shared" ca="1" si="1059"/>
        <v>0.11053369103467534</v>
      </c>
      <c r="AC8910" s="67">
        <f t="shared" ca="1" si="1060"/>
        <v>0.28445445374379669</v>
      </c>
      <c r="AD8910" s="67">
        <f t="shared" ca="1" si="1056"/>
        <v>0.27021368313107924</v>
      </c>
      <c r="AE8910" s="67">
        <f t="shared" ca="1" si="1056"/>
        <v>0.21524222500996751</v>
      </c>
      <c r="AF8910" s="67">
        <f t="shared" ca="1" si="1056"/>
        <v>0.11955594708048138</v>
      </c>
      <c r="AG8910" s="68" cm="1">
        <f t="array" aca="1" ref="AG8910" ca="1">+MMULT(MMULT(AB8910:AF8910,$N$13:$R$17),TRANSPOSE(AB8910:AF8910))</f>
        <v>1.6369143232888405E-4</v>
      </c>
      <c r="AH8910" s="69">
        <f t="shared" ca="1" si="1061"/>
        <v>1.279419525913545E-2</v>
      </c>
      <c r="AI8910" s="70" cm="1">
        <f t="array" aca="1" ref="AI8910" ca="1">+MMULT(AB8910:AF8910,$N$5:$N$9)</f>
        <v>5.5942667629690614E-5</v>
      </c>
    </row>
    <row r="8911" spans="23:35" x14ac:dyDescent="0.3">
      <c r="W8911" s="62">
        <f t="shared" ca="1" si="1058"/>
        <v>1.0415486133747986E-2</v>
      </c>
      <c r="X8911" s="62">
        <f t="shared" ca="1" si="1058"/>
        <v>0.62166333194010481</v>
      </c>
      <c r="Y8911" s="62">
        <f t="shared" ca="1" si="1058"/>
        <v>0.83962295130196718</v>
      </c>
      <c r="Z8911" s="62">
        <f t="shared" ca="1" si="1058"/>
        <v>8.5850757661599997E-2</v>
      </c>
      <c r="AA8911" s="62">
        <f t="shared" ca="1" si="1058"/>
        <v>0.27204975177964663</v>
      </c>
      <c r="AB8911" s="63">
        <f t="shared" ca="1" si="1059"/>
        <v>5.6927597075808979E-3</v>
      </c>
      <c r="AC8911" s="67">
        <f t="shared" ca="1" si="1060"/>
        <v>0.33978058463178279</v>
      </c>
      <c r="AD8911" s="67">
        <f t="shared" ca="1" si="1056"/>
        <v>0.45891009265949723</v>
      </c>
      <c r="AE8911" s="67">
        <f t="shared" ca="1" si="1056"/>
        <v>4.6923180330266649E-2</v>
      </c>
      <c r="AF8911" s="67">
        <f t="shared" ca="1" si="1056"/>
        <v>0.14869338267087262</v>
      </c>
      <c r="AG8911" s="68" cm="1">
        <f t="array" aca="1" ref="AG8911" ca="1">+MMULT(MMULT(AB8911:AF8911,$N$13:$R$17),TRANSPOSE(AB8911:AF8911))</f>
        <v>2.2200831167120389E-4</v>
      </c>
      <c r="AH8911" s="69">
        <f t="shared" ca="1" si="1061"/>
        <v>1.4899943344563559E-2</v>
      </c>
      <c r="AI8911" s="70" cm="1">
        <f t="array" aca="1" ref="AI8911" ca="1">+MMULT(AB8911:AF8911,$N$5:$N$9)</f>
        <v>-4.5814956065717719E-4</v>
      </c>
    </row>
    <row r="8912" spans="23:35" x14ac:dyDescent="0.3">
      <c r="W8912" s="62">
        <f t="shared" ca="1" si="1058"/>
        <v>0.1758199570956912</v>
      </c>
      <c r="X8912" s="62">
        <f t="shared" ca="1" si="1058"/>
        <v>0.2896080840344184</v>
      </c>
      <c r="Y8912" s="62">
        <f t="shared" ca="1" si="1058"/>
        <v>0.59215139787759141</v>
      </c>
      <c r="Z8912" s="62">
        <f t="shared" ca="1" si="1058"/>
        <v>0.18875799342140798</v>
      </c>
      <c r="AA8912" s="62">
        <f t="shared" ca="1" si="1058"/>
        <v>0.8067405678024514</v>
      </c>
      <c r="AB8912" s="63">
        <f t="shared" ca="1" si="1059"/>
        <v>8.5637251519845331E-2</v>
      </c>
      <c r="AC8912" s="67">
        <f t="shared" ca="1" si="1060"/>
        <v>0.14106043900999105</v>
      </c>
      <c r="AD8912" s="67">
        <f t="shared" ca="1" si="1056"/>
        <v>0.28842128638600406</v>
      </c>
      <c r="AE8912" s="67">
        <f t="shared" ca="1" si="1056"/>
        <v>9.1939026866060883E-2</v>
      </c>
      <c r="AF8912" s="67">
        <f t="shared" ca="1" si="1056"/>
        <v>0.39294199621809872</v>
      </c>
      <c r="AG8912" s="68" cm="1">
        <f t="array" aca="1" ref="AG8912" ca="1">+MMULT(MMULT(AB8912:AF8912,$N$13:$R$17),TRANSPOSE(AB8912:AF8912))</f>
        <v>1.9914162688362209E-4</v>
      </c>
      <c r="AH8912" s="69">
        <f t="shared" ca="1" si="1061"/>
        <v>1.4111754918635106E-2</v>
      </c>
      <c r="AI8912" s="70" cm="1">
        <f t="array" aca="1" ref="AI8912" ca="1">+MMULT(AB8912:AF8912,$N$5:$N$9)</f>
        <v>1.5835374726762166E-4</v>
      </c>
    </row>
    <row r="8913" spans="23:35" x14ac:dyDescent="0.3">
      <c r="W8913" s="62">
        <f t="shared" ca="1" si="1058"/>
        <v>0.535542956843434</v>
      </c>
      <c r="X8913" s="62">
        <f t="shared" ca="1" si="1058"/>
        <v>7.5494698569915086E-2</v>
      </c>
      <c r="Y8913" s="62">
        <f t="shared" ca="1" si="1058"/>
        <v>0.23831017297286283</v>
      </c>
      <c r="Z8913" s="62">
        <f t="shared" ca="1" si="1058"/>
        <v>0.96047651787783339</v>
      </c>
      <c r="AA8913" s="62">
        <f t="shared" ca="1" si="1058"/>
        <v>0.98365871934535498</v>
      </c>
      <c r="AB8913" s="63">
        <f t="shared" ca="1" si="1059"/>
        <v>0.19171154586061717</v>
      </c>
      <c r="AC8913" s="67">
        <f t="shared" ca="1" si="1060"/>
        <v>2.7025293082793708E-2</v>
      </c>
      <c r="AD8913" s="67">
        <f t="shared" ca="1" si="1056"/>
        <v>8.5309331531915084E-2</v>
      </c>
      <c r="AE8913" s="67">
        <f t="shared" ca="1" si="1056"/>
        <v>0.34382757844580125</v>
      </c>
      <c r="AF8913" s="67">
        <f t="shared" ca="1" si="1056"/>
        <v>0.3521262510788728</v>
      </c>
      <c r="AG8913" s="68" cm="1">
        <f t="array" aca="1" ref="AG8913" ca="1">+MMULT(MMULT(AB8913:AF8913,$N$13:$R$17),TRANSPOSE(AB8913:AF8913))</f>
        <v>1.8349361016208062E-4</v>
      </c>
      <c r="AH8913" s="69">
        <f t="shared" ca="1" si="1061"/>
        <v>1.3545981328869482E-2</v>
      </c>
      <c r="AI8913" s="70" cm="1">
        <f t="array" aca="1" ref="AI8913" ca="1">+MMULT(AB8913:AF8913,$N$5:$N$9)</f>
        <v>7.4283435436753678E-4</v>
      </c>
    </row>
    <row r="8914" spans="23:35" x14ac:dyDescent="0.3">
      <c r="W8914" s="62">
        <f t="shared" ca="1" si="1058"/>
        <v>0.88466157163315229</v>
      </c>
      <c r="X8914" s="62">
        <f t="shared" ca="1" si="1058"/>
        <v>0.81126397060663313</v>
      </c>
      <c r="Y8914" s="62">
        <f t="shared" ca="1" si="1058"/>
        <v>0.9820999693473963</v>
      </c>
      <c r="Z8914" s="62">
        <f t="shared" ca="1" si="1058"/>
        <v>0.48838675416136923</v>
      </c>
      <c r="AA8914" s="62">
        <f t="shared" ca="1" si="1058"/>
        <v>0.51524525280665878</v>
      </c>
      <c r="AB8914" s="63">
        <f t="shared" ca="1" si="1059"/>
        <v>0.2402889370275591</v>
      </c>
      <c r="AC8914" s="67">
        <f t="shared" ca="1" si="1060"/>
        <v>0.22035291618460939</v>
      </c>
      <c r="AD8914" s="67">
        <f t="shared" ca="1" si="1056"/>
        <v>0.2667548419150082</v>
      </c>
      <c r="AE8914" s="67">
        <f t="shared" ca="1" si="1056"/>
        <v>0.13265404283259527</v>
      </c>
      <c r="AF8914" s="67">
        <f t="shared" ca="1" si="1056"/>
        <v>0.13994926204022803</v>
      </c>
      <c r="AG8914" s="68" cm="1">
        <f t="array" aca="1" ref="AG8914" ca="1">+MMULT(MMULT(AB8914:AF8914,$N$13:$R$17),TRANSPOSE(AB8914:AF8914))</f>
        <v>1.6943759983165709E-4</v>
      </c>
      <c r="AH8914" s="69">
        <f t="shared" ca="1" si="1061"/>
        <v>1.3016819881662997E-2</v>
      </c>
      <c r="AI8914" s="70" cm="1">
        <f t="array" aca="1" ref="AI8914" ca="1">+MMULT(AB8914:AF8914,$N$5:$N$9)</f>
        <v>3.0340126967985724E-5</v>
      </c>
    </row>
    <row r="8915" spans="23:35" x14ac:dyDescent="0.3">
      <c r="W8915" s="62">
        <f t="shared" ca="1" si="1058"/>
        <v>0.33376257488532945</v>
      </c>
      <c r="X8915" s="62">
        <f t="shared" ca="1" si="1058"/>
        <v>0.84690819568415288</v>
      </c>
      <c r="Y8915" s="62">
        <f t="shared" ca="1" si="1058"/>
        <v>9.0099757372251954E-2</v>
      </c>
      <c r="Z8915" s="62">
        <f t="shared" ca="1" si="1058"/>
        <v>3.7749449136543656E-2</v>
      </c>
      <c r="AA8915" s="62">
        <f t="shared" ca="1" si="1058"/>
        <v>0.76417575689308848</v>
      </c>
      <c r="AB8915" s="63">
        <f t="shared" ca="1" si="1059"/>
        <v>0.16102825388935754</v>
      </c>
      <c r="AC8915" s="67">
        <f t="shared" ca="1" si="1060"/>
        <v>0.40860227664069321</v>
      </c>
      <c r="AD8915" s="67">
        <f t="shared" ca="1" si="1056"/>
        <v>4.3469842628381002E-2</v>
      </c>
      <c r="AE8915" s="67">
        <f t="shared" ca="1" si="1056"/>
        <v>1.8212730656908448E-2</v>
      </c>
      <c r="AF8915" s="67">
        <f t="shared" ca="1" si="1056"/>
        <v>0.36868689618465983</v>
      </c>
      <c r="AG8915" s="68" cm="1">
        <f t="array" aca="1" ref="AG8915" ca="1">+MMULT(MMULT(AB8915:AF8915,$N$13:$R$17),TRANSPOSE(AB8915:AF8915))</f>
        <v>1.6000807362636841E-4</v>
      </c>
      <c r="AH8915" s="69">
        <f t="shared" ca="1" si="1061"/>
        <v>1.2649429774751446E-2</v>
      </c>
      <c r="AI8915" s="70" cm="1">
        <f t="array" aca="1" ref="AI8915" ca="1">+MMULT(AB8915:AF8915,$N$5:$N$9)</f>
        <v>6.8086272210079524E-4</v>
      </c>
    </row>
    <row r="8916" spans="23:35" x14ac:dyDescent="0.3">
      <c r="W8916" s="62">
        <f t="shared" ca="1" si="1058"/>
        <v>0.78244191293558085</v>
      </c>
      <c r="X8916" s="62">
        <f t="shared" ca="1" si="1058"/>
        <v>0.92687771745490755</v>
      </c>
      <c r="Y8916" s="62">
        <f t="shared" ca="1" si="1058"/>
        <v>0.94758398146871869</v>
      </c>
      <c r="Z8916" s="62">
        <f t="shared" ca="1" si="1058"/>
        <v>0.18047192090780428</v>
      </c>
      <c r="AA8916" s="62">
        <f t="shared" ca="1" si="1058"/>
        <v>7.6741126580236796E-2</v>
      </c>
      <c r="AB8916" s="63">
        <f t="shared" ca="1" si="1059"/>
        <v>0.26850054558586034</v>
      </c>
      <c r="AC8916" s="67">
        <f t="shared" ca="1" si="1060"/>
        <v>0.31806472622908816</v>
      </c>
      <c r="AD8916" s="67">
        <f t="shared" ca="1" si="1056"/>
        <v>0.32517022900551074</v>
      </c>
      <c r="AE8916" s="67">
        <f t="shared" ca="1" si="1056"/>
        <v>6.1930232040960688E-2</v>
      </c>
      <c r="AF8916" s="67">
        <f t="shared" ca="1" si="1056"/>
        <v>2.633426713858001E-2</v>
      </c>
      <c r="AG8916" s="68" cm="1">
        <f t="array" aca="1" ref="AG8916" ca="1">+MMULT(MMULT(AB8916:AF8916,$N$13:$R$17),TRANSPOSE(AB8916:AF8916))</f>
        <v>1.9556509016455378E-4</v>
      </c>
      <c r="AH8916" s="69">
        <f t="shared" ca="1" si="1061"/>
        <v>1.3984458879933602E-2</v>
      </c>
      <c r="AI8916" s="70" cm="1">
        <f t="array" aca="1" ref="AI8916" ca="1">+MMULT(AB8916:AF8916,$N$5:$N$9)</f>
        <v>-2.36042079705918E-4</v>
      </c>
    </row>
    <row r="8917" spans="23:35" x14ac:dyDescent="0.3">
      <c r="W8917" s="62">
        <f t="shared" ca="1" si="1058"/>
        <v>0.36571193662847301</v>
      </c>
      <c r="X8917" s="62">
        <f t="shared" ca="1" si="1058"/>
        <v>0.45538446950552136</v>
      </c>
      <c r="Y8917" s="62">
        <f t="shared" ca="1" si="1058"/>
        <v>0.47717002723413748</v>
      </c>
      <c r="Z8917" s="62">
        <f t="shared" ca="1" si="1058"/>
        <v>0.23781352070917583</v>
      </c>
      <c r="AA8917" s="62">
        <f t="shared" ca="1" si="1058"/>
        <v>0.12761063824510599</v>
      </c>
      <c r="AB8917" s="63">
        <f t="shared" ca="1" si="1059"/>
        <v>0.2198196818063152</v>
      </c>
      <c r="AC8917" s="67">
        <f t="shared" ca="1" si="1060"/>
        <v>0.27371944735819631</v>
      </c>
      <c r="AD8917" s="67">
        <f t="shared" ca="1" si="1056"/>
        <v>0.28681416450641606</v>
      </c>
      <c r="AE8917" s="67">
        <f t="shared" ca="1" si="1056"/>
        <v>0.14294335846258663</v>
      </c>
      <c r="AF8917" s="67">
        <f t="shared" ca="1" si="1056"/>
        <v>7.6703347866485846E-2</v>
      </c>
      <c r="AG8917" s="68" cm="1">
        <f t="array" aca="1" ref="AG8917" ca="1">+MMULT(MMULT(AB8917:AF8917,$N$13:$R$17),TRANSPOSE(AB8917:AF8917))</f>
        <v>1.7550862530657063E-4</v>
      </c>
      <c r="AH8917" s="69">
        <f t="shared" ca="1" si="1061"/>
        <v>1.32479668367101E-2</v>
      </c>
      <c r="AI8917" s="70" cm="1">
        <f t="array" aca="1" ref="AI8917" ca="1">+MMULT(AB8917:AF8917,$N$5:$N$9)</f>
        <v>-6.0037831132493308E-5</v>
      </c>
    </row>
    <row r="8918" spans="23:35" x14ac:dyDescent="0.3">
      <c r="W8918" s="62">
        <f t="shared" ca="1" si="1058"/>
        <v>0.89678795686427093</v>
      </c>
      <c r="X8918" s="62">
        <f t="shared" ca="1" si="1058"/>
        <v>0.78935469236901357</v>
      </c>
      <c r="Y8918" s="62">
        <f t="shared" ca="1" si="1058"/>
        <v>0.26588255312148557</v>
      </c>
      <c r="Z8918" s="62">
        <f t="shared" ca="1" si="1058"/>
        <v>0.67503648635565683</v>
      </c>
      <c r="AA8918" s="62">
        <f t="shared" ca="1" si="1058"/>
        <v>0.51476467586102725</v>
      </c>
      <c r="AB8918" s="63">
        <f t="shared" ca="1" si="1059"/>
        <v>0.28543523823494082</v>
      </c>
      <c r="AC8918" s="67">
        <f t="shared" ca="1" si="1060"/>
        <v>0.25124071185795199</v>
      </c>
      <c r="AD8918" s="67">
        <f t="shared" ca="1" si="1056"/>
        <v>8.4626749625532544E-2</v>
      </c>
      <c r="AE8918" s="67">
        <f t="shared" ca="1" si="1056"/>
        <v>0.2148548035523701</v>
      </c>
      <c r="AF8918" s="67">
        <f t="shared" ca="1" si="1056"/>
        <v>0.16384249672920462</v>
      </c>
      <c r="AG8918" s="68" cm="1">
        <f t="array" aca="1" ref="AG8918" ca="1">+MMULT(MMULT(AB8918:AF8918,$N$13:$R$17),TRANSPOSE(AB8918:AF8918))</f>
        <v>1.4835342412385203E-4</v>
      </c>
      <c r="AH8918" s="69">
        <f t="shared" ca="1" si="1061"/>
        <v>1.2180042041136476E-2</v>
      </c>
      <c r="AI8918" s="70" cm="1">
        <f t="array" aca="1" ref="AI8918" ca="1">+MMULT(AB8918:AF8918,$N$5:$N$9)</f>
        <v>5.2562665963767257E-4</v>
      </c>
    </row>
    <row r="8919" spans="23:35" x14ac:dyDescent="0.3">
      <c r="W8919" s="62">
        <f t="shared" ca="1" si="1058"/>
        <v>0.63143519214021915</v>
      </c>
      <c r="X8919" s="62">
        <f t="shared" ca="1" si="1058"/>
        <v>0.98974821214324527</v>
      </c>
      <c r="Y8919" s="62">
        <f t="shared" ca="1" si="1058"/>
        <v>0.5275247075369528</v>
      </c>
      <c r="Z8919" s="62">
        <f t="shared" ca="1" si="1058"/>
        <v>0.51561706714199329</v>
      </c>
      <c r="AA8919" s="62">
        <f t="shared" ca="1" si="1058"/>
        <v>0.81528144926289825</v>
      </c>
      <c r="AB8919" s="63">
        <f t="shared" ca="1" si="1059"/>
        <v>0.18146740698165295</v>
      </c>
      <c r="AC8919" s="67">
        <f t="shared" ca="1" si="1060"/>
        <v>0.28444255856819167</v>
      </c>
      <c r="AD8919" s="67">
        <f t="shared" ca="1" si="1056"/>
        <v>0.151604696708491</v>
      </c>
      <c r="AE8919" s="67">
        <f t="shared" ca="1" si="1056"/>
        <v>0.1481825741333789</v>
      </c>
      <c r="AF8919" s="67">
        <f t="shared" ca="1" si="1056"/>
        <v>0.23430276360828564</v>
      </c>
      <c r="AG8919" s="68" cm="1">
        <f t="array" aca="1" ref="AG8919" ca="1">+MMULT(MMULT(AB8919:AF8919,$N$13:$R$17),TRANSPOSE(AB8919:AF8919))</f>
        <v>1.4140656085115551E-4</v>
      </c>
      <c r="AH8919" s="69">
        <f t="shared" ca="1" si="1061"/>
        <v>1.1891449064397304E-2</v>
      </c>
      <c r="AI8919" s="70" cm="1">
        <f t="array" aca="1" ref="AI8919" ca="1">+MMULT(AB8919:AF8919,$N$5:$N$9)</f>
        <v>3.8849346450751596E-4</v>
      </c>
    </row>
    <row r="8920" spans="23:35" x14ac:dyDescent="0.3">
      <c r="W8920" s="62">
        <f t="shared" ca="1" si="1058"/>
        <v>0.60435651143200209</v>
      </c>
      <c r="X8920" s="62">
        <f t="shared" ca="1" si="1058"/>
        <v>7.7806754373359932E-2</v>
      </c>
      <c r="Y8920" s="62">
        <f t="shared" ca="1" si="1058"/>
        <v>9.1023333928318739E-2</v>
      </c>
      <c r="Z8920" s="62">
        <f t="shared" ca="1" si="1058"/>
        <v>0.33595676338353686</v>
      </c>
      <c r="AA8920" s="62">
        <f t="shared" ca="1" si="1058"/>
        <v>0.5605062185231855</v>
      </c>
      <c r="AB8920" s="63">
        <f t="shared" ca="1" si="1059"/>
        <v>0.36196607843798684</v>
      </c>
      <c r="AC8920" s="67">
        <f t="shared" ca="1" si="1060"/>
        <v>4.6600649159517699E-2</v>
      </c>
      <c r="AD8920" s="67">
        <f t="shared" ca="1" si="1056"/>
        <v>5.4516429632432105E-2</v>
      </c>
      <c r="AE8920" s="67">
        <f t="shared" ca="1" si="1056"/>
        <v>0.20121393559327874</v>
      </c>
      <c r="AF8920" s="67">
        <f t="shared" ca="1" si="1056"/>
        <v>0.33570290717678458</v>
      </c>
      <c r="AG8920" s="68" cm="1">
        <f t="array" aca="1" ref="AG8920" ca="1">+MMULT(MMULT(AB8920:AF8920,$N$13:$R$17),TRANSPOSE(AB8920:AF8920))</f>
        <v>1.9116955398733231E-4</v>
      </c>
      <c r="AH8920" s="69">
        <f t="shared" ca="1" si="1061"/>
        <v>1.3826407848292784E-2</v>
      </c>
      <c r="AI8920" s="70" cm="1">
        <f t="array" aca="1" ref="AI8920" ca="1">+MMULT(AB8920:AF8920,$N$5:$N$9)</f>
        <v>7.1996171853954283E-4</v>
      </c>
    </row>
    <row r="8921" spans="23:35" x14ac:dyDescent="0.3">
      <c r="W8921" s="62">
        <f t="shared" ca="1" si="1058"/>
        <v>0.5149267381125856</v>
      </c>
      <c r="X8921" s="62">
        <f t="shared" ca="1" si="1058"/>
        <v>1.554860061426433E-2</v>
      </c>
      <c r="Y8921" s="62">
        <f t="shared" ca="1" si="1058"/>
        <v>0.71356133128247834</v>
      </c>
      <c r="Z8921" s="62">
        <f t="shared" ca="1" si="1058"/>
        <v>0.48650764057513862</v>
      </c>
      <c r="AA8921" s="62">
        <f t="shared" ca="1" si="1058"/>
        <v>0.62323231749842101</v>
      </c>
      <c r="AB8921" s="63">
        <f t="shared" ca="1" si="1059"/>
        <v>0.21876618705827869</v>
      </c>
      <c r="AC8921" s="67">
        <f t="shared" ca="1" si="1060"/>
        <v>6.6058097564374255E-3</v>
      </c>
      <c r="AD8921" s="67">
        <f t="shared" ca="1" si="1056"/>
        <v>0.30315592514981426</v>
      </c>
      <c r="AE8921" s="67">
        <f t="shared" ca="1" si="1056"/>
        <v>0.20669235762247795</v>
      </c>
      <c r="AF8921" s="67">
        <f t="shared" ca="1" si="1056"/>
        <v>0.26477972041299147</v>
      </c>
      <c r="AG8921" s="68" cm="1">
        <f t="array" aca="1" ref="AG8921" ca="1">+MMULT(MMULT(AB8921:AF8921,$N$13:$R$17),TRANSPOSE(AB8921:AF8921))</f>
        <v>2.0563250280172032E-4</v>
      </c>
      <c r="AH8921" s="69">
        <f t="shared" ca="1" si="1061"/>
        <v>1.433989200802155E-2</v>
      </c>
      <c r="AI8921" s="70" cm="1">
        <f t="array" aca="1" ref="AI8921" ca="1">+MMULT(AB8921:AF8921,$N$5:$N$9)</f>
        <v>8.0872901626872942E-5</v>
      </c>
    </row>
    <row r="8922" spans="23:35" x14ac:dyDescent="0.3">
      <c r="W8922" s="62">
        <f t="shared" ca="1" si="1058"/>
        <v>0.42020209255392316</v>
      </c>
      <c r="X8922" s="62">
        <f t="shared" ca="1" si="1058"/>
        <v>0.2804730489692302</v>
      </c>
      <c r="Y8922" s="62">
        <f t="shared" ca="1" si="1058"/>
        <v>0.68378798461632906</v>
      </c>
      <c r="Z8922" s="62">
        <f t="shared" ca="1" si="1058"/>
        <v>0.92095302177617222</v>
      </c>
      <c r="AA8922" s="62">
        <f t="shared" ca="1" si="1058"/>
        <v>0.59634519016881615</v>
      </c>
      <c r="AB8922" s="63">
        <f t="shared" ca="1" si="1059"/>
        <v>0.14480932219991244</v>
      </c>
      <c r="AC8922" s="67">
        <f t="shared" ca="1" si="1060"/>
        <v>9.6656139596365931E-2</v>
      </c>
      <c r="AD8922" s="67">
        <f t="shared" ca="1" si="1056"/>
        <v>0.23564583883653079</v>
      </c>
      <c r="AE8922" s="67">
        <f t="shared" ca="1" si="1056"/>
        <v>0.31737724591234567</v>
      </c>
      <c r="AF8922" s="67">
        <f t="shared" ca="1" si="1056"/>
        <v>0.20551145345484526</v>
      </c>
      <c r="AG8922" s="68" cm="1">
        <f t="array" aca="1" ref="AG8922" ca="1">+MMULT(MMULT(AB8922:AF8922,$N$13:$R$17),TRANSPOSE(AB8922:AF8922))</f>
        <v>1.7658723975688697E-4</v>
      </c>
      <c r="AH8922" s="69">
        <f t="shared" ca="1" si="1061"/>
        <v>1.3288613161533711E-2</v>
      </c>
      <c r="AI8922" s="70" cm="1">
        <f t="array" aca="1" ref="AI8922" ca="1">+MMULT(AB8922:AF8922,$N$5:$N$9)</f>
        <v>2.5860307026814698E-4</v>
      </c>
    </row>
    <row r="8923" spans="23:35" x14ac:dyDescent="0.3">
      <c r="W8923" s="62">
        <f t="shared" ca="1" si="1058"/>
        <v>0.61545468112737833</v>
      </c>
      <c r="X8923" s="62">
        <f t="shared" ca="1" si="1058"/>
        <v>0.83187776894899756</v>
      </c>
      <c r="Y8923" s="62">
        <f t="shared" ca="1" si="1058"/>
        <v>0.88460740022465245</v>
      </c>
      <c r="Z8923" s="62">
        <f t="shared" ca="1" si="1058"/>
        <v>0.57107513991635594</v>
      </c>
      <c r="AA8923" s="62">
        <f t="shared" ca="1" si="1058"/>
        <v>0.8682640507116276</v>
      </c>
      <c r="AB8923" s="63">
        <f t="shared" ca="1" si="1059"/>
        <v>0.16319521161069217</v>
      </c>
      <c r="AC8923" s="67">
        <f t="shared" ca="1" si="1060"/>
        <v>0.22058239656116083</v>
      </c>
      <c r="AD8923" s="67">
        <f t="shared" ca="1" si="1056"/>
        <v>0.23456429254482836</v>
      </c>
      <c r="AE8923" s="67">
        <f t="shared" ca="1" si="1056"/>
        <v>0.15142744244554177</v>
      </c>
      <c r="AF8923" s="67">
        <f t="shared" ca="1" si="1056"/>
        <v>0.23023065683777685</v>
      </c>
      <c r="AG8923" s="68" cm="1">
        <f t="array" aca="1" ref="AG8923" ca="1">+MMULT(MMULT(AB8923:AF8923,$N$13:$R$17),TRANSPOSE(AB8923:AF8923))</f>
        <v>1.5653645273227195E-4</v>
      </c>
      <c r="AH8923" s="69">
        <f t="shared" ca="1" si="1061"/>
        <v>1.2511452862568438E-2</v>
      </c>
      <c r="AI8923" s="70" cm="1">
        <f t="array" aca="1" ref="AI8923" ca="1">+MMULT(AB8923:AF8923,$N$5:$N$9)</f>
        <v>1.9002447224751454E-4</v>
      </c>
    </row>
    <row r="8924" spans="23:35" x14ac:dyDescent="0.3">
      <c r="W8924" s="62">
        <f t="shared" ca="1" si="1058"/>
        <v>0.26275980136234645</v>
      </c>
      <c r="X8924" s="62">
        <f t="shared" ca="1" si="1058"/>
        <v>0.23366143994503497</v>
      </c>
      <c r="Y8924" s="62">
        <f t="shared" ca="1" si="1058"/>
        <v>0.32793451716046962</v>
      </c>
      <c r="Z8924" s="62">
        <f t="shared" ca="1" si="1058"/>
        <v>0.79256438127792206</v>
      </c>
      <c r="AA8924" s="62">
        <f t="shared" ca="1" si="1058"/>
        <v>0.12193221385214081</v>
      </c>
      <c r="AB8924" s="63">
        <f t="shared" ca="1" si="1059"/>
        <v>0.15111104793840713</v>
      </c>
      <c r="AC8924" s="67">
        <f t="shared" ca="1" si="1060"/>
        <v>0.13437681437504384</v>
      </c>
      <c r="AD8924" s="67">
        <f t="shared" ca="1" si="1056"/>
        <v>0.18859250268254807</v>
      </c>
      <c r="AE8924" s="67">
        <f t="shared" ca="1" si="1056"/>
        <v>0.45579739972632077</v>
      </c>
      <c r="AF8924" s="67">
        <f t="shared" ca="1" si="1056"/>
        <v>7.0122235277680162E-2</v>
      </c>
      <c r="AG8924" s="68" cm="1">
        <f t="array" aca="1" ref="AG8924" ca="1">+MMULT(MMULT(AB8924:AF8924,$N$13:$R$17),TRANSPOSE(AB8924:AF8924))</f>
        <v>1.9712776502969119E-4</v>
      </c>
      <c r="AH8924" s="69">
        <f t="shared" ca="1" si="1061"/>
        <v>1.4040219550622818E-2</v>
      </c>
      <c r="AI8924" s="70" cm="1">
        <f t="array" aca="1" ref="AI8924" ca="1">+MMULT(AB8924:AF8924,$N$5:$N$9)</f>
        <v>3.4054803477822249E-4</v>
      </c>
    </row>
    <row r="8925" spans="23:35" x14ac:dyDescent="0.3">
      <c r="W8925" s="62">
        <f t="shared" ca="1" si="1058"/>
        <v>0.62192122145068351</v>
      </c>
      <c r="X8925" s="62">
        <f t="shared" ca="1" si="1058"/>
        <v>0.84149679406679156</v>
      </c>
      <c r="Y8925" s="62">
        <f t="shared" ca="1" si="1058"/>
        <v>0.94642864703939877</v>
      </c>
      <c r="Z8925" s="62">
        <f t="shared" ca="1" si="1058"/>
        <v>0.28192985442673124</v>
      </c>
      <c r="AA8925" s="62">
        <f t="shared" ca="1" si="1058"/>
        <v>0.31007481178147756</v>
      </c>
      <c r="AB8925" s="63">
        <f t="shared" ca="1" si="1059"/>
        <v>0.20717922153277746</v>
      </c>
      <c r="AC8925" s="67">
        <f t="shared" ca="1" si="1060"/>
        <v>0.28032593953044666</v>
      </c>
      <c r="AD8925" s="67">
        <f t="shared" ca="1" si="1056"/>
        <v>0.31528165234910066</v>
      </c>
      <c r="AE8925" s="67">
        <f t="shared" ca="1" si="1056"/>
        <v>9.3918660036609133E-2</v>
      </c>
      <c r="AF8925" s="67">
        <f t="shared" ca="1" si="1056"/>
        <v>0.10329452655106598</v>
      </c>
      <c r="AG8925" s="68" cm="1">
        <f t="array" aca="1" ref="AG8925" ca="1">+MMULT(MMULT(AB8925:AF8925,$N$13:$R$17),TRANSPOSE(AB8925:AF8925))</f>
        <v>1.7747986820934513E-4</v>
      </c>
      <c r="AH8925" s="69">
        <f t="shared" ca="1" si="1061"/>
        <v>1.3322157040409977E-2</v>
      </c>
      <c r="AI8925" s="70" cm="1">
        <f t="array" aca="1" ref="AI8925" ca="1">+MMULT(AB8925:AF8925,$N$5:$N$9)</f>
        <v>-1.3330992694055583E-4</v>
      </c>
    </row>
    <row r="8926" spans="23:35" x14ac:dyDescent="0.3">
      <c r="W8926" s="62">
        <f t="shared" ca="1" si="1058"/>
        <v>0.60154263425865562</v>
      </c>
      <c r="X8926" s="62">
        <f t="shared" ca="1" si="1058"/>
        <v>2.5917824076404083E-2</v>
      </c>
      <c r="Y8926" s="62">
        <f t="shared" ca="1" si="1058"/>
        <v>0.37243412713426216</v>
      </c>
      <c r="Z8926" s="62">
        <f t="shared" ca="1" si="1058"/>
        <v>0.26814009498402136</v>
      </c>
      <c r="AA8926" s="62">
        <f t="shared" ca="1" si="1058"/>
        <v>0.10265996458548921</v>
      </c>
      <c r="AB8926" s="63">
        <f t="shared" ca="1" si="1059"/>
        <v>0.43885969529093305</v>
      </c>
      <c r="AC8926" s="67">
        <f t="shared" ca="1" si="1060"/>
        <v>1.8908532378245208E-2</v>
      </c>
      <c r="AD8926" s="67">
        <f t="shared" ca="1" si="1056"/>
        <v>0.2717119589561911</v>
      </c>
      <c r="AE8926" s="67">
        <f t="shared" ca="1" si="1056"/>
        <v>0.19562350809098319</v>
      </c>
      <c r="AF8926" s="67">
        <f t="shared" ca="1" si="1056"/>
        <v>7.4896305283647477E-2</v>
      </c>
      <c r="AG8926" s="68" cm="1">
        <f t="array" aca="1" ref="AG8926" ca="1">+MMULT(MMULT(AB8926:AF8926,$N$13:$R$17),TRANSPOSE(AB8926:AF8926))</f>
        <v>2.4395071731013582E-4</v>
      </c>
      <c r="AH8926" s="69">
        <f t="shared" ca="1" si="1061"/>
        <v>1.5618921771688846E-2</v>
      </c>
      <c r="AI8926" s="70" cm="1">
        <f t="array" aca="1" ref="AI8926" ca="1">+MMULT(AB8926:AF8926,$N$5:$N$9)</f>
        <v>-5.5235063102086648E-6</v>
      </c>
    </row>
    <row r="8927" spans="23:35" x14ac:dyDescent="0.3">
      <c r="W8927" s="62">
        <f t="shared" ca="1" si="1058"/>
        <v>0.84567301274304318</v>
      </c>
      <c r="X8927" s="62">
        <f t="shared" ca="1" si="1058"/>
        <v>0.39647352353220255</v>
      </c>
      <c r="Y8927" s="62">
        <f t="shared" ca="1" si="1058"/>
        <v>0.92647696737604113</v>
      </c>
      <c r="Z8927" s="62">
        <f t="shared" ca="1" si="1058"/>
        <v>0.38204177673435258</v>
      </c>
      <c r="AA8927" s="62">
        <f t="shared" ca="1" si="1058"/>
        <v>0.56514820173844393</v>
      </c>
      <c r="AB8927" s="63">
        <f t="shared" ca="1" si="1059"/>
        <v>0.27141323368513665</v>
      </c>
      <c r="AC8927" s="67">
        <f t="shared" ca="1" si="1060"/>
        <v>0.12724558957294269</v>
      </c>
      <c r="AD8927" s="67">
        <f t="shared" ca="1" si="1056"/>
        <v>0.29734673551269564</v>
      </c>
      <c r="AE8927" s="67">
        <f t="shared" ca="1" si="1056"/>
        <v>0.12261381463498598</v>
      </c>
      <c r="AF8927" s="67">
        <f t="shared" ca="1" si="1056"/>
        <v>0.18138062659423898</v>
      </c>
      <c r="AG8927" s="68" cm="1">
        <f t="array" aca="1" ref="AG8927" ca="1">+MMULT(MMULT(AB8927:AF8927,$N$13:$R$17),TRANSPOSE(AB8927:AF8927))</f>
        <v>1.8780078103770382E-4</v>
      </c>
      <c r="AH8927" s="69">
        <f t="shared" ca="1" si="1061"/>
        <v>1.3704042507147437E-2</v>
      </c>
      <c r="AI8927" s="70" cm="1">
        <f t="array" aca="1" ref="AI8927" ca="1">+MMULT(AB8927:AF8927,$N$5:$N$9)</f>
        <v>-1.7186409862108724E-5</v>
      </c>
    </row>
    <row r="8928" spans="23:35" x14ac:dyDescent="0.3">
      <c r="W8928" s="62">
        <f t="shared" ca="1" si="1058"/>
        <v>0.15014651593503991</v>
      </c>
      <c r="X8928" s="62">
        <f t="shared" ca="1" si="1058"/>
        <v>5.8822965743013822E-2</v>
      </c>
      <c r="Y8928" s="62">
        <f t="shared" ca="1" si="1058"/>
        <v>0.64799643812105123</v>
      </c>
      <c r="Z8928" s="62">
        <f t="shared" ca="1" si="1058"/>
        <v>0.77252218907558334</v>
      </c>
      <c r="AA8928" s="62">
        <f t="shared" ca="1" si="1058"/>
        <v>0.83608876112599595</v>
      </c>
      <c r="AB8928" s="63">
        <f t="shared" ca="1" si="1059"/>
        <v>6.0897114083893172E-2</v>
      </c>
      <c r="AC8928" s="67">
        <f t="shared" ca="1" si="1060"/>
        <v>2.3857688826792692E-2</v>
      </c>
      <c r="AD8928" s="67">
        <f t="shared" ca="1" si="1056"/>
        <v>0.26281737389954968</v>
      </c>
      <c r="AE8928" s="67">
        <f t="shared" ca="1" si="1056"/>
        <v>0.31332310035637578</v>
      </c>
      <c r="AF8928" s="67">
        <f t="shared" ca="1" si="1056"/>
        <v>0.33910472283338861</v>
      </c>
      <c r="AG8928" s="68" cm="1">
        <f t="array" aca="1" ref="AG8928" ca="1">+MMULT(MMULT(AB8928:AF8928,$N$13:$R$17),TRANSPOSE(AB8928:AF8928))</f>
        <v>2.0002923081458495E-4</v>
      </c>
      <c r="AH8928" s="69">
        <f t="shared" ca="1" si="1061"/>
        <v>1.4143169051333048E-2</v>
      </c>
      <c r="AI8928" s="70" cm="1">
        <f t="array" aca="1" ref="AI8928" ca="1">+MMULT(AB8928:AF8928,$N$5:$N$9)</f>
        <v>2.9820005045895655E-4</v>
      </c>
    </row>
    <row r="8929" spans="23:35" x14ac:dyDescent="0.3">
      <c r="W8929" s="62">
        <f t="shared" ca="1" si="1058"/>
        <v>0.86108215557064682</v>
      </c>
      <c r="X8929" s="62">
        <f t="shared" ca="1" si="1058"/>
        <v>0.31331273399184989</v>
      </c>
      <c r="Y8929" s="62">
        <f t="shared" ca="1" si="1058"/>
        <v>0.39141675190769876</v>
      </c>
      <c r="Z8929" s="62">
        <f t="shared" ca="1" si="1058"/>
        <v>0.24364596794902516</v>
      </c>
      <c r="AA8929" s="62">
        <f t="shared" ca="1" si="1058"/>
        <v>0.40172047083481233</v>
      </c>
      <c r="AB8929" s="63">
        <f t="shared" ca="1" si="1059"/>
        <v>0.38942234606075721</v>
      </c>
      <c r="AC8929" s="67">
        <f t="shared" ca="1" si="1060"/>
        <v>0.14169493483575718</v>
      </c>
      <c r="AD8929" s="67">
        <f t="shared" ca="1" si="1056"/>
        <v>0.17701729019615214</v>
      </c>
      <c r="AE8929" s="67">
        <f t="shared" ca="1" si="1056"/>
        <v>0.11018830646197147</v>
      </c>
      <c r="AF8929" s="67">
        <f t="shared" ca="1" si="1056"/>
        <v>0.18167712244536194</v>
      </c>
      <c r="AG8929" s="68" cm="1">
        <f t="array" aca="1" ref="AG8929" ca="1">+MMULT(MMULT(AB8929:AF8929,$N$13:$R$17),TRANSPOSE(AB8929:AF8929))</f>
        <v>1.8142946139379856E-4</v>
      </c>
      <c r="AH8929" s="69">
        <f t="shared" ca="1" si="1061"/>
        <v>1.3469575397680454E-2</v>
      </c>
      <c r="AI8929" s="70" cm="1">
        <f t="array" aca="1" ref="AI8929" ca="1">+MMULT(AB8929:AF8929,$N$5:$N$9)</f>
        <v>2.5862095895070052E-4</v>
      </c>
    </row>
    <row r="8930" spans="23:35" x14ac:dyDescent="0.3">
      <c r="W8930" s="62">
        <f t="shared" ca="1" si="1058"/>
        <v>0.97531641187080409</v>
      </c>
      <c r="X8930" s="62">
        <f t="shared" ca="1" si="1058"/>
        <v>0.2947473793326939</v>
      </c>
      <c r="Y8930" s="62">
        <f t="shared" ca="1" si="1058"/>
        <v>0.72095605727334167</v>
      </c>
      <c r="Z8930" s="62">
        <f t="shared" ca="1" si="1058"/>
        <v>0.63321069420067599</v>
      </c>
      <c r="AA8930" s="62">
        <f t="shared" ref="X8930:AA8945" ca="1" si="1062">RAND()</f>
        <v>0.42928202673537497</v>
      </c>
      <c r="AB8930" s="63">
        <f t="shared" ca="1" si="1059"/>
        <v>0.31940802262960116</v>
      </c>
      <c r="AC8930" s="67">
        <f t="shared" ca="1" si="1060"/>
        <v>9.6527318172908647E-2</v>
      </c>
      <c r="AD8930" s="67">
        <f t="shared" ca="1" si="1056"/>
        <v>0.23610711954985086</v>
      </c>
      <c r="AE8930" s="67">
        <f t="shared" ca="1" si="1056"/>
        <v>0.20737124207169241</v>
      </c>
      <c r="AF8930" s="67">
        <f t="shared" ca="1" si="1056"/>
        <v>0.14058629757594693</v>
      </c>
      <c r="AG8930" s="68" cm="1">
        <f t="array" aca="1" ref="AG8930" ca="1">+MMULT(MMULT(AB8930:AF8930,$N$13:$R$17),TRANSPOSE(AB8930:AF8930))</f>
        <v>1.9010032496712481E-4</v>
      </c>
      <c r="AH8930" s="69">
        <f t="shared" ca="1" si="1061"/>
        <v>1.3787687440870017E-2</v>
      </c>
      <c r="AI8930" s="70" cm="1">
        <f t="array" aca="1" ref="AI8930" ca="1">+MMULT(AB8930:AF8930,$N$5:$N$9)</f>
        <v>1.4114244554349492E-4</v>
      </c>
    </row>
    <row r="8931" spans="23:35" x14ac:dyDescent="0.3">
      <c r="W8931" s="62">
        <f t="shared" ca="1" si="1058"/>
        <v>0.39219131583497069</v>
      </c>
      <c r="X8931" s="62">
        <f t="shared" ca="1" si="1062"/>
        <v>0.81780812546001913</v>
      </c>
      <c r="Y8931" s="62">
        <f t="shared" ca="1" si="1062"/>
        <v>0.24692721693234765</v>
      </c>
      <c r="Z8931" s="62">
        <f t="shared" ca="1" si="1062"/>
        <v>0.48016376705230823</v>
      </c>
      <c r="AA8931" s="62">
        <f t="shared" ca="1" si="1062"/>
        <v>0.25268754609615562</v>
      </c>
      <c r="AB8931" s="63">
        <f t="shared" ca="1" si="1059"/>
        <v>0.17910095039843854</v>
      </c>
      <c r="AC8931" s="67">
        <f t="shared" ca="1" si="1060"/>
        <v>0.37346623089198577</v>
      </c>
      <c r="AD8931" s="67">
        <f t="shared" ca="1" si="1056"/>
        <v>0.11276358615353473</v>
      </c>
      <c r="AE8931" s="67">
        <f t="shared" ca="1" si="1056"/>
        <v>0.21927509241981705</v>
      </c>
      <c r="AF8931" s="67">
        <f t="shared" ca="1" si="1056"/>
        <v>0.11539414013622407</v>
      </c>
      <c r="AG8931" s="68" cm="1">
        <f t="array" aca="1" ref="AG8931" ca="1">+MMULT(MMULT(AB8931:AF8931,$N$13:$R$17),TRANSPOSE(AB8931:AF8931))</f>
        <v>1.4013304775575548E-4</v>
      </c>
      <c r="AH8931" s="69">
        <f t="shared" ca="1" si="1061"/>
        <v>1.183778052490227E-2</v>
      </c>
      <c r="AI8931" s="70" cm="1">
        <f t="array" aca="1" ref="AI8931" ca="1">+MMULT(AB8931:AF8931,$N$5:$N$9)</f>
        <v>4.2760682710041786E-4</v>
      </c>
    </row>
    <row r="8932" spans="23:35" x14ac:dyDescent="0.3">
      <c r="W8932" s="62">
        <f t="shared" ca="1" si="1058"/>
        <v>0.17162713390383821</v>
      </c>
      <c r="X8932" s="62">
        <f t="shared" ca="1" si="1062"/>
        <v>0.75644848609583448</v>
      </c>
      <c r="Y8932" s="62">
        <f t="shared" ca="1" si="1062"/>
        <v>0.59951071381475407</v>
      </c>
      <c r="Z8932" s="62">
        <f t="shared" ca="1" si="1062"/>
        <v>0.42176706280735199</v>
      </c>
      <c r="AA8932" s="62">
        <f t="shared" ca="1" si="1062"/>
        <v>0.11968528491633401</v>
      </c>
      <c r="AB8932" s="63">
        <f t="shared" ca="1" si="1059"/>
        <v>8.2950181374207801E-2</v>
      </c>
      <c r="AC8932" s="67">
        <f t="shared" ca="1" si="1060"/>
        <v>0.36560383952488246</v>
      </c>
      <c r="AD8932" s="67">
        <f t="shared" ca="1" si="1056"/>
        <v>0.2897532652067582</v>
      </c>
      <c r="AE8932" s="67">
        <f t="shared" ca="1" si="1056"/>
        <v>0.20384687177226313</v>
      </c>
      <c r="AF8932" s="67">
        <f t="shared" ca="1" si="1056"/>
        <v>5.7845842121888508E-2</v>
      </c>
      <c r="AG8932" s="68" cm="1">
        <f t="array" aca="1" ref="AG8932" ca="1">+MMULT(MMULT(AB8932:AF8932,$N$13:$R$17),TRANSPOSE(AB8932:AF8932))</f>
        <v>1.7383448541819071E-4</v>
      </c>
      <c r="AH8932" s="69">
        <f t="shared" ca="1" si="1061"/>
        <v>1.3184630651565129E-2</v>
      </c>
      <c r="AI8932" s="70" cm="1">
        <f t="array" aca="1" ref="AI8932" ca="1">+MMULT(AB8932:AF8932,$N$5:$N$9)</f>
        <v>-4.3434068727131128E-5</v>
      </c>
    </row>
    <row r="8933" spans="23:35" x14ac:dyDescent="0.3">
      <c r="W8933" s="62">
        <f t="shared" ca="1" si="1058"/>
        <v>0.89446530140019231</v>
      </c>
      <c r="X8933" s="62">
        <f t="shared" ca="1" si="1062"/>
        <v>0.77588330164842978</v>
      </c>
      <c r="Y8933" s="62">
        <f t="shared" ca="1" si="1062"/>
        <v>0.24888959379444653</v>
      </c>
      <c r="Z8933" s="62">
        <f t="shared" ca="1" si="1062"/>
        <v>0.18881029944428662</v>
      </c>
      <c r="AA8933" s="62">
        <f t="shared" ca="1" si="1062"/>
        <v>0.45391966094535652</v>
      </c>
      <c r="AB8933" s="63">
        <f t="shared" ca="1" si="1059"/>
        <v>0.349132091620663</v>
      </c>
      <c r="AC8933" s="67">
        <f t="shared" ca="1" si="1060"/>
        <v>0.30284658279535115</v>
      </c>
      <c r="AD8933" s="67">
        <f t="shared" ca="1" si="1056"/>
        <v>9.714780923088541E-2</v>
      </c>
      <c r="AE8933" s="67">
        <f t="shared" ca="1" si="1056"/>
        <v>7.3697363845547731E-2</v>
      </c>
      <c r="AF8933" s="67">
        <f t="shared" ca="1" si="1056"/>
        <v>0.17717615250755261</v>
      </c>
      <c r="AG8933" s="68" cm="1">
        <f t="array" aca="1" ref="AG8933" ca="1">+MMULT(MMULT(AB8933:AF8933,$N$13:$R$17),TRANSPOSE(AB8933:AF8933))</f>
        <v>1.5295337187511815E-4</v>
      </c>
      <c r="AH8933" s="69">
        <f t="shared" ca="1" si="1061"/>
        <v>1.2367431902990942E-2</v>
      </c>
      <c r="AI8933" s="70" cm="1">
        <f t="array" aca="1" ref="AI8933" ca="1">+MMULT(AB8933:AF8933,$N$5:$N$9)</f>
        <v>4.2743100399453954E-4</v>
      </c>
    </row>
    <row r="8934" spans="23:35" x14ac:dyDescent="0.3">
      <c r="W8934" s="62">
        <f t="shared" ca="1" si="1058"/>
        <v>0.20902381786570934</v>
      </c>
      <c r="X8934" s="62">
        <f t="shared" ca="1" si="1062"/>
        <v>0.35110869229468156</v>
      </c>
      <c r="Y8934" s="62">
        <f t="shared" ca="1" si="1062"/>
        <v>0.4185816499623547</v>
      </c>
      <c r="Z8934" s="62">
        <f t="shared" ca="1" si="1062"/>
        <v>0.89012327894039256</v>
      </c>
      <c r="AA8934" s="62">
        <f t="shared" ca="1" si="1062"/>
        <v>0.42327405711921251</v>
      </c>
      <c r="AB8934" s="63">
        <f t="shared" ca="1" si="1059"/>
        <v>9.1192692071852113E-2</v>
      </c>
      <c r="AC8934" s="67">
        <f t="shared" ca="1" si="1060"/>
        <v>0.15318133209465343</v>
      </c>
      <c r="AD8934" s="67">
        <f t="shared" ca="1" si="1056"/>
        <v>0.18261836331239889</v>
      </c>
      <c r="AE8934" s="67">
        <f t="shared" ca="1" si="1056"/>
        <v>0.38834205073485578</v>
      </c>
      <c r="AF8934" s="67">
        <f t="shared" ca="1" si="1056"/>
        <v>0.18466556178623986</v>
      </c>
      <c r="AG8934" s="68" cm="1">
        <f t="array" aca="1" ref="AG8934" ca="1">+MMULT(MMULT(AB8934:AF8934,$N$13:$R$17),TRANSPOSE(AB8934:AF8934))</f>
        <v>1.6745402580713506E-4</v>
      </c>
      <c r="AH8934" s="69">
        <f t="shared" ca="1" si="1061"/>
        <v>1.2940402845627915E-2</v>
      </c>
      <c r="AI8934" s="70" cm="1">
        <f t="array" aca="1" ref="AI8934" ca="1">+MMULT(AB8934:AF8934,$N$5:$N$9)</f>
        <v>4.0928858920440895E-4</v>
      </c>
    </row>
    <row r="8935" spans="23:35" x14ac:dyDescent="0.3">
      <c r="W8935" s="62">
        <f t="shared" ca="1" si="1058"/>
        <v>1.2561461099587445E-2</v>
      </c>
      <c r="X8935" s="62">
        <f t="shared" ca="1" si="1062"/>
        <v>0.89401521579634735</v>
      </c>
      <c r="Y8935" s="62">
        <f t="shared" ca="1" si="1062"/>
        <v>0.66586025759043976</v>
      </c>
      <c r="Z8935" s="62">
        <f t="shared" ca="1" si="1062"/>
        <v>0.12627476210543553</v>
      </c>
      <c r="AA8935" s="62">
        <f t="shared" ca="1" si="1062"/>
        <v>0.65814976840513806</v>
      </c>
      <c r="AB8935" s="63">
        <f t="shared" ca="1" si="1059"/>
        <v>5.3297409653238611E-3</v>
      </c>
      <c r="AC8935" s="67">
        <f t="shared" ca="1" si="1060"/>
        <v>0.37932446563952155</v>
      </c>
      <c r="AD8935" s="67">
        <f t="shared" ca="1" si="1056"/>
        <v>0.28251989668442473</v>
      </c>
      <c r="AE8935" s="67">
        <f t="shared" ca="1" si="1056"/>
        <v>5.3577507197945989E-2</v>
      </c>
      <c r="AF8935" s="67">
        <f t="shared" ca="1" si="1056"/>
        <v>0.2792483895127838</v>
      </c>
      <c r="AG8935" s="68" cm="1">
        <f t="array" aca="1" ref="AG8935" ca="1">+MMULT(MMULT(AB8935:AF8935,$N$13:$R$17),TRANSPOSE(AB8935:AF8935))</f>
        <v>1.7300491133888873E-4</v>
      </c>
      <c r="AH8935" s="69">
        <f t="shared" ca="1" si="1061"/>
        <v>1.3153133137731433E-2</v>
      </c>
      <c r="AI8935" s="70" cm="1">
        <f t="array" aca="1" ref="AI8935" ca="1">+MMULT(AB8935:AF8935,$N$5:$N$9)</f>
        <v>6.693378339187099E-5</v>
      </c>
    </row>
    <row r="8936" spans="23:35" x14ac:dyDescent="0.3">
      <c r="W8936" s="62">
        <f t="shared" ca="1" si="1058"/>
        <v>0.20499798188600415</v>
      </c>
      <c r="X8936" s="62">
        <f t="shared" ca="1" si="1062"/>
        <v>0.53913272160072001</v>
      </c>
      <c r="Y8936" s="62">
        <f t="shared" ca="1" si="1062"/>
        <v>0.56659987081167251</v>
      </c>
      <c r="Z8936" s="62">
        <f t="shared" ca="1" si="1062"/>
        <v>0.30647937325817654</v>
      </c>
      <c r="AA8936" s="62">
        <f t="shared" ca="1" si="1062"/>
        <v>0.65951958552317302</v>
      </c>
      <c r="AB8936" s="63">
        <f t="shared" ca="1" si="1059"/>
        <v>9.0040551109600672E-2</v>
      </c>
      <c r="AC8936" s="67">
        <f t="shared" ca="1" si="1060"/>
        <v>0.23680139154317195</v>
      </c>
      <c r="AD8936" s="67">
        <f t="shared" ca="1" si="1056"/>
        <v>0.2488656920285254</v>
      </c>
      <c r="AE8936" s="67">
        <f t="shared" ca="1" si="1056"/>
        <v>0.13461386994159116</v>
      </c>
      <c r="AF8936" s="67">
        <f t="shared" ca="1" si="1056"/>
        <v>0.28967849537711088</v>
      </c>
      <c r="AG8936" s="68" cm="1">
        <f t="array" aca="1" ref="AG8936" ca="1">+MMULT(MMULT(AB8936:AF8936,$N$13:$R$17),TRANSPOSE(AB8936:AF8936))</f>
        <v>1.6238672514829787E-4</v>
      </c>
      <c r="AH8936" s="69">
        <f t="shared" ca="1" si="1061"/>
        <v>1.2743105004209056E-2</v>
      </c>
      <c r="AI8936" s="70" cm="1">
        <f t="array" aca="1" ref="AI8936" ca="1">+MMULT(AB8936:AF8936,$N$5:$N$9)</f>
        <v>1.9566875219233565E-4</v>
      </c>
    </row>
    <row r="8937" spans="23:35" x14ac:dyDescent="0.3">
      <c r="W8937" s="62">
        <f t="shared" ca="1" si="1058"/>
        <v>0.22099204820509355</v>
      </c>
      <c r="X8937" s="62">
        <f t="shared" ca="1" si="1062"/>
        <v>3.1914845553768001E-2</v>
      </c>
      <c r="Y8937" s="62">
        <f t="shared" ca="1" si="1062"/>
        <v>2.4988689149369803E-2</v>
      </c>
      <c r="Z8937" s="62">
        <f t="shared" ca="1" si="1062"/>
        <v>0.81020662750270622</v>
      </c>
      <c r="AA8937" s="62">
        <f t="shared" ca="1" si="1062"/>
        <v>0.22697767205688524</v>
      </c>
      <c r="AB8937" s="63">
        <f t="shared" ca="1" si="1059"/>
        <v>0.16804458128459032</v>
      </c>
      <c r="AC8937" s="67">
        <f t="shared" ca="1" si="1060"/>
        <v>2.4268370293885084E-2</v>
      </c>
      <c r="AD8937" s="67">
        <f t="shared" ref="AD8937:AF9000" ca="1" si="1063">+Y8937/SUM($W8937:$AA8937)</f>
        <v>1.9001651141128471E-2</v>
      </c>
      <c r="AE8937" s="67">
        <f t="shared" ca="1" si="1063"/>
        <v>0.61608928727759638</v>
      </c>
      <c r="AF8937" s="67">
        <f t="shared" ca="1" si="1063"/>
        <v>0.17259611000279967</v>
      </c>
      <c r="AG8937" s="68" cm="1">
        <f t="array" aca="1" ref="AG8937" ca="1">+MMULT(MMULT(AB8937:AF8937,$N$13:$R$17),TRANSPOSE(AB8937:AF8937))</f>
        <v>2.1957038009415752E-4</v>
      </c>
      <c r="AH8937" s="69">
        <f t="shared" ca="1" si="1061"/>
        <v>1.4817907412794748E-2</v>
      </c>
      <c r="AI8937" s="70" cm="1">
        <f t="array" aca="1" ref="AI8937" ca="1">+MMULT(AB8937:AF8937,$N$5:$N$9)</f>
        <v>9.099460486985321E-4</v>
      </c>
    </row>
    <row r="8938" spans="23:35" x14ac:dyDescent="0.3">
      <c r="W8938" s="62">
        <f t="shared" ca="1" si="1058"/>
        <v>0.20523580205863123</v>
      </c>
      <c r="X8938" s="62">
        <f t="shared" ca="1" si="1062"/>
        <v>0.71740003677126996</v>
      </c>
      <c r="Y8938" s="62">
        <f t="shared" ca="1" si="1062"/>
        <v>0.11113426016434813</v>
      </c>
      <c r="Z8938" s="62">
        <f t="shared" ca="1" si="1062"/>
        <v>0.48866088065169455</v>
      </c>
      <c r="AA8938" s="62">
        <f t="shared" ca="1" si="1062"/>
        <v>0.68292256904127802</v>
      </c>
      <c r="AB8938" s="63">
        <f t="shared" ca="1" si="1059"/>
        <v>9.3062539646217579E-2</v>
      </c>
      <c r="AC8938" s="67">
        <f t="shared" ca="1" si="1060"/>
        <v>0.32529933225369501</v>
      </c>
      <c r="AD8938" s="67">
        <f t="shared" ca="1" si="1063"/>
        <v>5.0392945036183828E-2</v>
      </c>
      <c r="AE8938" s="67">
        <f t="shared" ca="1" si="1063"/>
        <v>0.22157938392353421</v>
      </c>
      <c r="AF8938" s="67">
        <f t="shared" ca="1" si="1063"/>
        <v>0.30966579914036935</v>
      </c>
      <c r="AG8938" s="68" cm="1">
        <f t="array" aca="1" ref="AG8938" ca="1">+MMULT(MMULT(AB8938:AF8938,$N$13:$R$17),TRANSPOSE(AB8938:AF8938))</f>
        <v>1.4056567419367774E-4</v>
      </c>
      <c r="AH8938" s="69">
        <f t="shared" ca="1" si="1061"/>
        <v>1.185603956613159E-2</v>
      </c>
      <c r="AI8938" s="70" cm="1">
        <f t="array" aca="1" ref="AI8938" ca="1">+MMULT(AB8938:AF8938,$N$5:$N$9)</f>
        <v>7.3111232520439978E-4</v>
      </c>
    </row>
    <row r="8939" spans="23:35" x14ac:dyDescent="0.3">
      <c r="W8939" s="62">
        <f t="shared" ca="1" si="1058"/>
        <v>0.14105646659902471</v>
      </c>
      <c r="X8939" s="62">
        <f t="shared" ca="1" si="1062"/>
        <v>0.83830480887670233</v>
      </c>
      <c r="Y8939" s="62">
        <f t="shared" ca="1" si="1062"/>
        <v>0.69416055646361208</v>
      </c>
      <c r="Z8939" s="62">
        <f t="shared" ca="1" si="1062"/>
        <v>9.3102300434936058E-2</v>
      </c>
      <c r="AA8939" s="62">
        <f t="shared" ca="1" si="1062"/>
        <v>0.96962589426648937</v>
      </c>
      <c r="AB8939" s="63">
        <f t="shared" ca="1" si="1059"/>
        <v>5.1551015157849697E-2</v>
      </c>
      <c r="AC8939" s="67">
        <f t="shared" ca="1" si="1060"/>
        <v>0.30636995914655907</v>
      </c>
      <c r="AD8939" s="67">
        <f t="shared" ca="1" si="1063"/>
        <v>0.25369047042671683</v>
      </c>
      <c r="AE8939" s="67">
        <f t="shared" ca="1" si="1063"/>
        <v>3.4025509192679937E-2</v>
      </c>
      <c r="AF8939" s="67">
        <f t="shared" ca="1" si="1063"/>
        <v>0.35436304607619434</v>
      </c>
      <c r="AG8939" s="68" cm="1">
        <f t="array" aca="1" ref="AG8939" ca="1">+MMULT(MMULT(AB8939:AF8939,$N$13:$R$17),TRANSPOSE(AB8939:AF8939))</f>
        <v>1.7808305891686127E-4</v>
      </c>
      <c r="AH8939" s="69">
        <f t="shared" ca="1" si="1061"/>
        <v>1.3344776465601111E-2</v>
      </c>
      <c r="AI8939" s="70" cm="1">
        <f t="array" aca="1" ref="AI8939" ca="1">+MMULT(AB8939:AF8939,$N$5:$N$9)</f>
        <v>1.8139711194741106E-4</v>
      </c>
    </row>
    <row r="8940" spans="23:35" x14ac:dyDescent="0.3">
      <c r="W8940" s="62">
        <f t="shared" ca="1" si="1058"/>
        <v>0.46299741470081368</v>
      </c>
      <c r="X8940" s="62">
        <f t="shared" ca="1" si="1062"/>
        <v>0.98935627625394618</v>
      </c>
      <c r="Y8940" s="62">
        <f t="shared" ca="1" si="1062"/>
        <v>0.23937045005537616</v>
      </c>
      <c r="Z8940" s="62">
        <f t="shared" ca="1" si="1062"/>
        <v>0.3342477088094058</v>
      </c>
      <c r="AA8940" s="62">
        <f t="shared" ca="1" si="1062"/>
        <v>0.66111151187003214</v>
      </c>
      <c r="AB8940" s="63">
        <f t="shared" ca="1" si="1059"/>
        <v>0.17230481990320237</v>
      </c>
      <c r="AC8940" s="67">
        <f t="shared" ca="1" si="1060"/>
        <v>0.36818964768992596</v>
      </c>
      <c r="AD8940" s="67">
        <f t="shared" ca="1" si="1063"/>
        <v>8.9081884644198653E-2</v>
      </c>
      <c r="AE8940" s="67">
        <f t="shared" ca="1" si="1063"/>
        <v>0.12439052452739642</v>
      </c>
      <c r="AF8940" s="67">
        <f t="shared" ca="1" si="1063"/>
        <v>0.24603312323527654</v>
      </c>
      <c r="AG8940" s="68" cm="1">
        <f t="array" aca="1" ref="AG8940" ca="1">+MMULT(MMULT(AB8940:AF8940,$N$13:$R$17),TRANSPOSE(AB8940:AF8940))</f>
        <v>1.3531306098803664E-4</v>
      </c>
      <c r="AH8940" s="69">
        <f t="shared" ca="1" si="1061"/>
        <v>1.1632414237295568E-2</v>
      </c>
      <c r="AI8940" s="70" cm="1">
        <f t="array" aca="1" ref="AI8940" ca="1">+MMULT(AB8940:AF8940,$N$5:$N$9)</f>
        <v>5.3414021170428258E-4</v>
      </c>
    </row>
    <row r="8941" spans="23:35" x14ac:dyDescent="0.3">
      <c r="W8941" s="62">
        <f t="shared" ca="1" si="1058"/>
        <v>0.50439491336885289</v>
      </c>
      <c r="X8941" s="62">
        <f t="shared" ca="1" si="1062"/>
        <v>0.24969481585188702</v>
      </c>
      <c r="Y8941" s="62">
        <f t="shared" ca="1" si="1062"/>
        <v>0.86643661679694739</v>
      </c>
      <c r="Z8941" s="62">
        <f t="shared" ca="1" si="1062"/>
        <v>5.5489419317859445E-2</v>
      </c>
      <c r="AA8941" s="62">
        <f t="shared" ca="1" si="1062"/>
        <v>0.29125143460973157</v>
      </c>
      <c r="AB8941" s="63">
        <f t="shared" ca="1" si="1059"/>
        <v>0.256393698518881</v>
      </c>
      <c r="AC8941" s="67">
        <f t="shared" ca="1" si="1060"/>
        <v>0.12692470847825479</v>
      </c>
      <c r="AD8941" s="67">
        <f t="shared" ca="1" si="1063"/>
        <v>0.44042650475799544</v>
      </c>
      <c r="AE8941" s="67">
        <f t="shared" ca="1" si="1063"/>
        <v>2.8206346000890448E-2</v>
      </c>
      <c r="AF8941" s="67">
        <f t="shared" ca="1" si="1063"/>
        <v>0.14804874224397838</v>
      </c>
      <c r="AG8941" s="68" cm="1">
        <f t="array" aca="1" ref="AG8941" ca="1">+MMULT(MMULT(AB8941:AF8941,$N$13:$R$17),TRANSPOSE(AB8941:AF8941))</f>
        <v>2.3405346363560388E-4</v>
      </c>
      <c r="AH8941" s="69">
        <f t="shared" ca="1" si="1061"/>
        <v>1.5298805954570569E-2</v>
      </c>
      <c r="AI8941" s="70" cm="1">
        <f t="array" aca="1" ref="AI8941" ca="1">+MMULT(AB8941:AF8941,$N$5:$N$9)</f>
        <v>-4.3443647567010461E-4</v>
      </c>
    </row>
    <row r="8942" spans="23:35" x14ac:dyDescent="0.3">
      <c r="W8942" s="62">
        <f t="shared" ca="1" si="1058"/>
        <v>0.59493748125726953</v>
      </c>
      <c r="X8942" s="62">
        <f t="shared" ca="1" si="1062"/>
        <v>9.3024851309380763E-2</v>
      </c>
      <c r="Y8942" s="62">
        <f t="shared" ca="1" si="1062"/>
        <v>0.19761090133979231</v>
      </c>
      <c r="Z8942" s="62">
        <f t="shared" ca="1" si="1062"/>
        <v>0.90037517253543053</v>
      </c>
      <c r="AA8942" s="62">
        <f t="shared" ca="1" si="1062"/>
        <v>0.56590125271220515</v>
      </c>
      <c r="AB8942" s="63">
        <f t="shared" ca="1" si="1059"/>
        <v>0.25296577905887857</v>
      </c>
      <c r="AC8942" s="67">
        <f t="shared" ca="1" si="1060"/>
        <v>3.9553910662316852E-2</v>
      </c>
      <c r="AD8942" s="67">
        <f t="shared" ca="1" si="1063"/>
        <v>8.4023611190721131E-2</v>
      </c>
      <c r="AE8942" s="67">
        <f t="shared" ca="1" si="1063"/>
        <v>0.38283704446451761</v>
      </c>
      <c r="AF8942" s="67">
        <f t="shared" ca="1" si="1063"/>
        <v>0.24061965462356572</v>
      </c>
      <c r="AG8942" s="68" cm="1">
        <f t="array" aca="1" ref="AG8942" ca="1">+MMULT(MMULT(AB8942:AF8942,$N$13:$R$17),TRANSPOSE(AB8942:AF8942))</f>
        <v>1.821321723504939E-4</v>
      </c>
      <c r="AH8942" s="69">
        <f t="shared" ca="1" si="1061"/>
        <v>1.3495635307405647E-2</v>
      </c>
      <c r="AI8942" s="70" cm="1">
        <f t="array" aca="1" ref="AI8942" ca="1">+MMULT(AB8942:AF8942,$N$5:$N$9)</f>
        <v>6.7834707930968679E-4</v>
      </c>
    </row>
    <row r="8943" spans="23:35" x14ac:dyDescent="0.3">
      <c r="W8943" s="62">
        <f t="shared" ca="1" si="1058"/>
        <v>0.5635194672728725</v>
      </c>
      <c r="X8943" s="62">
        <f t="shared" ca="1" si="1062"/>
        <v>0.77302390938465315</v>
      </c>
      <c r="Y8943" s="62">
        <f t="shared" ca="1" si="1062"/>
        <v>0.44559392125107733</v>
      </c>
      <c r="Z8943" s="62">
        <f t="shared" ca="1" si="1062"/>
        <v>0.38031309835144034</v>
      </c>
      <c r="AA8943" s="62">
        <f t="shared" ca="1" si="1062"/>
        <v>0.54424264437759129</v>
      </c>
      <c r="AB8943" s="63">
        <f t="shared" ca="1" si="1059"/>
        <v>0.2081948188480657</v>
      </c>
      <c r="AC8943" s="67">
        <f t="shared" ca="1" si="1060"/>
        <v>0.28559718364020564</v>
      </c>
      <c r="AD8943" s="67">
        <f t="shared" ca="1" si="1063"/>
        <v>0.1646266918934057</v>
      </c>
      <c r="AE8943" s="67">
        <f t="shared" ca="1" si="1063"/>
        <v>0.14050839627601339</v>
      </c>
      <c r="AF8943" s="67">
        <f t="shared" ca="1" si="1063"/>
        <v>0.20107290934230956</v>
      </c>
      <c r="AG8943" s="68" cm="1">
        <f t="array" aca="1" ref="AG8943" ca="1">+MMULT(MMULT(AB8943:AF8943,$N$13:$R$17),TRANSPOSE(AB8943:AF8943))</f>
        <v>1.4333591831672428E-4</v>
      </c>
      <c r="AH8943" s="69">
        <f t="shared" ca="1" si="1061"/>
        <v>1.1972297954725495E-2</v>
      </c>
      <c r="AI8943" s="70" cm="1">
        <f t="array" aca="1" ref="AI8943" ca="1">+MMULT(AB8943:AF8943,$N$5:$N$9)</f>
        <v>3.2657216477700689E-4</v>
      </c>
    </row>
    <row r="8944" spans="23:35" x14ac:dyDescent="0.3">
      <c r="W8944" s="62">
        <f t="shared" ca="1" si="1058"/>
        <v>0.91461791040964935</v>
      </c>
      <c r="X8944" s="62">
        <f t="shared" ca="1" si="1062"/>
        <v>0.32797063230506185</v>
      </c>
      <c r="Y8944" s="62">
        <f t="shared" ca="1" si="1062"/>
        <v>0.61541309083984441</v>
      </c>
      <c r="Z8944" s="62">
        <f t="shared" ca="1" si="1062"/>
        <v>0.21874939852546949</v>
      </c>
      <c r="AA8944" s="62">
        <f t="shared" ca="1" si="1062"/>
        <v>0.13028042452203381</v>
      </c>
      <c r="AB8944" s="63">
        <f t="shared" ca="1" si="1059"/>
        <v>0.41441090822411436</v>
      </c>
      <c r="AC8944" s="67">
        <f t="shared" ca="1" si="1060"/>
        <v>0.14860260886811497</v>
      </c>
      <c r="AD8944" s="67">
        <f t="shared" ca="1" si="1063"/>
        <v>0.27884201151683319</v>
      </c>
      <c r="AE8944" s="67">
        <f t="shared" ca="1" si="1063"/>
        <v>9.9114762443058058E-2</v>
      </c>
      <c r="AF8944" s="67">
        <f t="shared" ca="1" si="1063"/>
        <v>5.9029708947879372E-2</v>
      </c>
      <c r="AG8944" s="68" cm="1">
        <f t="array" aca="1" ref="AG8944" ca="1">+MMULT(MMULT(AB8944:AF8944,$N$13:$R$17),TRANSPOSE(AB8944:AF8944))</f>
        <v>2.1693034224211887E-4</v>
      </c>
      <c r="AH8944" s="69">
        <f t="shared" ca="1" si="1061"/>
        <v>1.4728555334523439E-2</v>
      </c>
      <c r="AI8944" s="70" cm="1">
        <f t="array" aca="1" ref="AI8944" ca="1">+MMULT(AB8944:AF8944,$N$5:$N$9)</f>
        <v>-8.5920851497637595E-5</v>
      </c>
    </row>
    <row r="8945" spans="23:35" x14ac:dyDescent="0.3">
      <c r="W8945" s="62">
        <f t="shared" ca="1" si="1058"/>
        <v>8.2636161801495911E-2</v>
      </c>
      <c r="X8945" s="62">
        <f t="shared" ca="1" si="1062"/>
        <v>0.38413452351693855</v>
      </c>
      <c r="Y8945" s="62">
        <f t="shared" ca="1" si="1062"/>
        <v>0.60777653863302883</v>
      </c>
      <c r="Z8945" s="62">
        <f t="shared" ca="1" si="1062"/>
        <v>0.31509472599296928</v>
      </c>
      <c r="AA8945" s="62">
        <f t="shared" ca="1" si="1062"/>
        <v>0.76429572650404953</v>
      </c>
      <c r="AB8945" s="63">
        <f t="shared" ca="1" si="1059"/>
        <v>3.8365159171063139E-2</v>
      </c>
      <c r="AC8945" s="67">
        <f t="shared" ca="1" si="1060"/>
        <v>0.17834059347080011</v>
      </c>
      <c r="AD8945" s="67">
        <f t="shared" ca="1" si="1063"/>
        <v>0.28216997421910578</v>
      </c>
      <c r="AE8945" s="67">
        <f t="shared" ca="1" si="1063"/>
        <v>0.14628776377249358</v>
      </c>
      <c r="AF8945" s="67">
        <f t="shared" ca="1" si="1063"/>
        <v>0.35483650936653738</v>
      </c>
      <c r="AG8945" s="68" cm="1">
        <f t="array" aca="1" ref="AG8945" ca="1">+MMULT(MMULT(AB8945:AF8945,$N$13:$R$17),TRANSPOSE(AB8945:AF8945))</f>
        <v>1.8548929617733171E-4</v>
      </c>
      <c r="AH8945" s="69">
        <f t="shared" ca="1" si="1061"/>
        <v>1.3619445516515409E-2</v>
      </c>
      <c r="AI8945" s="70" cm="1">
        <f t="array" aca="1" ref="AI8945" ca="1">+MMULT(AB8945:AF8945,$N$5:$N$9)</f>
        <v>1.7496162137455002E-4</v>
      </c>
    </row>
    <row r="8946" spans="23:35" x14ac:dyDescent="0.3">
      <c r="W8946" s="62">
        <f t="shared" ca="1" si="1058"/>
        <v>0.84536122097901656</v>
      </c>
      <c r="X8946" s="62">
        <f t="shared" ref="X8946:AA8946" ca="1" si="1064">RAND()</f>
        <v>6.761635793304388E-2</v>
      </c>
      <c r="Y8946" s="62">
        <f t="shared" ca="1" si="1064"/>
        <v>0.60865448769785246</v>
      </c>
      <c r="Z8946" s="62">
        <f t="shared" ca="1" si="1064"/>
        <v>0.33586185111980293</v>
      </c>
      <c r="AA8946" s="62">
        <f t="shared" ca="1" si="1064"/>
        <v>0.58605570401080254</v>
      </c>
      <c r="AB8946" s="63">
        <f t="shared" ca="1" si="1059"/>
        <v>0.34595623246515994</v>
      </c>
      <c r="AC8946" s="67">
        <f t="shared" ca="1" si="1060"/>
        <v>2.7671366822860487E-2</v>
      </c>
      <c r="AD8946" s="67">
        <f t="shared" ca="1" si="1063"/>
        <v>0.24908619914348754</v>
      </c>
      <c r="AE8946" s="67">
        <f t="shared" ca="1" si="1063"/>
        <v>0.13744834487157725</v>
      </c>
      <c r="AF8946" s="67">
        <f t="shared" ca="1" si="1063"/>
        <v>0.23983785669691465</v>
      </c>
      <c r="AG8946" s="68" cm="1">
        <f t="array" aca="1" ref="AG8946" ca="1">+MMULT(MMULT(AB8946:AF8946,$N$13:$R$17),TRANSPOSE(AB8946:AF8946))</f>
        <v>2.0362843369132417E-4</v>
      </c>
      <c r="AH8946" s="69">
        <f t="shared" ca="1" si="1061"/>
        <v>1.4269843506196001E-2</v>
      </c>
      <c r="AI8946" s="70" cm="1">
        <f t="array" aca="1" ref="AI8946" ca="1">+MMULT(AB8946:AF8946,$N$5:$N$9)</f>
        <v>1.4817702664377333E-4</v>
      </c>
    </row>
    <row r="8947" spans="23:35" x14ac:dyDescent="0.3">
      <c r="W8947" s="62">
        <f t="shared" ref="W8947:AA9010" ca="1" si="1065">RAND()</f>
        <v>6.1192009548106663E-3</v>
      </c>
      <c r="X8947" s="62">
        <f t="shared" ca="1" si="1065"/>
        <v>0.90990454163750212</v>
      </c>
      <c r="Y8947" s="62">
        <f t="shared" ca="1" si="1065"/>
        <v>0.1297787245413895</v>
      </c>
      <c r="Z8947" s="62">
        <f t="shared" ca="1" si="1065"/>
        <v>0.66324059928064405</v>
      </c>
      <c r="AA8947" s="62">
        <f t="shared" ca="1" si="1065"/>
        <v>0.82138341604673681</v>
      </c>
      <c r="AB8947" s="63">
        <f t="shared" ca="1" si="1059"/>
        <v>2.4182488593223841E-3</v>
      </c>
      <c r="AC8947" s="67">
        <f t="shared" ca="1" si="1060"/>
        <v>0.35958544851796387</v>
      </c>
      <c r="AD8947" s="67">
        <f t="shared" ca="1" si="1063"/>
        <v>5.1287293047600109E-2</v>
      </c>
      <c r="AE8947" s="67">
        <f t="shared" ca="1" si="1063"/>
        <v>0.26210625121010384</v>
      </c>
      <c r="AF8947" s="67">
        <f t="shared" ca="1" si="1063"/>
        <v>0.3246027583650099</v>
      </c>
      <c r="AG8947" s="68" cm="1">
        <f t="array" aca="1" ref="AG8947" ca="1">+MMULT(MMULT(AB8947:AF8947,$N$13:$R$17),TRANSPOSE(AB8947:AF8947))</f>
        <v>1.4806945276536943E-4</v>
      </c>
      <c r="AH8947" s="69">
        <f t="shared" ca="1" si="1061"/>
        <v>1.2168379216862426E-2</v>
      </c>
      <c r="AI8947" s="70" cm="1">
        <f t="array" aca="1" ref="AI8947" ca="1">+MMULT(AB8947:AF8947,$N$5:$N$9)</f>
        <v>7.6592717495433098E-4</v>
      </c>
    </row>
    <row r="8948" spans="23:35" x14ac:dyDescent="0.3">
      <c r="W8948" s="62">
        <f t="shared" ca="1" si="1065"/>
        <v>0.93752467807327222</v>
      </c>
      <c r="X8948" s="62">
        <f t="shared" ca="1" si="1065"/>
        <v>0.21644708329892171</v>
      </c>
      <c r="Y8948" s="62">
        <f t="shared" ca="1" si="1065"/>
        <v>0.85553459409330579</v>
      </c>
      <c r="Z8948" s="62">
        <f t="shared" ca="1" si="1065"/>
        <v>0.51132397694488907</v>
      </c>
      <c r="AA8948" s="62">
        <f t="shared" ca="1" si="1065"/>
        <v>0.53953053093918124</v>
      </c>
      <c r="AB8948" s="63">
        <f t="shared" ca="1" si="1059"/>
        <v>0.30634448678942716</v>
      </c>
      <c r="AC8948" s="67">
        <f t="shared" ca="1" si="1060"/>
        <v>7.0726000286783178E-2</v>
      </c>
      <c r="AD8948" s="67">
        <f t="shared" ca="1" si="1063"/>
        <v>0.27955350113741873</v>
      </c>
      <c r="AE8948" s="67">
        <f t="shared" ca="1" si="1063"/>
        <v>0.16707963530328387</v>
      </c>
      <c r="AF8948" s="67">
        <f t="shared" ca="1" si="1063"/>
        <v>0.1762963764830871</v>
      </c>
      <c r="AG8948" s="68" cm="1">
        <f t="array" aca="1" ref="AG8948" ca="1">+MMULT(MMULT(AB8948:AF8948,$N$13:$R$17),TRANSPOSE(AB8948:AF8948))</f>
        <v>1.9733814159251709E-4</v>
      </c>
      <c r="AH8948" s="69">
        <f t="shared" ca="1" si="1061"/>
        <v>1.4047709478506348E-2</v>
      </c>
      <c r="AI8948" s="70" cm="1">
        <f t="array" aca="1" ref="AI8948" ca="1">+MMULT(AB8948:AF8948,$N$5:$N$9)</f>
        <v>4.3939837220751738E-5</v>
      </c>
    </row>
    <row r="8949" spans="23:35" x14ac:dyDescent="0.3">
      <c r="W8949" s="62">
        <f t="shared" ca="1" si="1065"/>
        <v>0.98779453337184697</v>
      </c>
      <c r="X8949" s="62">
        <f t="shared" ca="1" si="1065"/>
        <v>0.37768192522414057</v>
      </c>
      <c r="Y8949" s="62">
        <f t="shared" ca="1" si="1065"/>
        <v>0.20613050134868738</v>
      </c>
      <c r="Z8949" s="62">
        <f t="shared" ca="1" si="1065"/>
        <v>0.86160280024608171</v>
      </c>
      <c r="AA8949" s="62">
        <f t="shared" ca="1" si="1065"/>
        <v>9.6212547967459705E-2</v>
      </c>
      <c r="AB8949" s="63">
        <f t="shared" ca="1" si="1059"/>
        <v>0.39052179234202433</v>
      </c>
      <c r="AC8949" s="67">
        <f t="shared" ca="1" si="1060"/>
        <v>0.14931548757437321</v>
      </c>
      <c r="AD8949" s="67">
        <f t="shared" ca="1" si="1063"/>
        <v>8.1493114330433838E-2</v>
      </c>
      <c r="AE8949" s="67">
        <f t="shared" ca="1" si="1063"/>
        <v>0.34063224534200165</v>
      </c>
      <c r="AF8949" s="67">
        <f t="shared" ca="1" si="1063"/>
        <v>3.8037360411166884E-2</v>
      </c>
      <c r="AG8949" s="68" cm="1">
        <f t="array" aca="1" ref="AG8949" ca="1">+MMULT(MMULT(AB8949:AF8949,$N$13:$R$17),TRANSPOSE(AB8949:AF8949))</f>
        <v>2.0589802381423784E-4</v>
      </c>
      <c r="AH8949" s="69">
        <f t="shared" ca="1" si="1061"/>
        <v>1.434914714588424E-2</v>
      </c>
      <c r="AI8949" s="70" cm="1">
        <f t="array" aca="1" ref="AI8949" ca="1">+MMULT(AB8949:AF8949,$N$5:$N$9)</f>
        <v>4.9960810922033006E-4</v>
      </c>
    </row>
    <row r="8950" spans="23:35" x14ac:dyDescent="0.3">
      <c r="W8950" s="62">
        <f t="shared" ca="1" si="1065"/>
        <v>0.69624201055003199</v>
      </c>
      <c r="X8950" s="62">
        <f t="shared" ca="1" si="1065"/>
        <v>0.63443266834110212</v>
      </c>
      <c r="Y8950" s="62">
        <f t="shared" ca="1" si="1065"/>
        <v>0.63811764623443124</v>
      </c>
      <c r="Z8950" s="62">
        <f t="shared" ca="1" si="1065"/>
        <v>0.30558855797919193</v>
      </c>
      <c r="AA8950" s="62">
        <f t="shared" ca="1" si="1065"/>
        <v>0.23591959095216464</v>
      </c>
      <c r="AB8950" s="63">
        <f t="shared" ca="1" si="1059"/>
        <v>0.27735405292930065</v>
      </c>
      <c r="AC8950" s="67">
        <f t="shared" ca="1" si="1060"/>
        <v>0.25273176454282748</v>
      </c>
      <c r="AD8950" s="67">
        <f t="shared" ca="1" si="1063"/>
        <v>0.25419970749683318</v>
      </c>
      <c r="AE8950" s="67">
        <f t="shared" ca="1" si="1063"/>
        <v>0.12173385661889599</v>
      </c>
      <c r="AF8950" s="67">
        <f t="shared" ca="1" si="1063"/>
        <v>9.3980618412142766E-2</v>
      </c>
      <c r="AG8950" s="68" cm="1">
        <f t="array" aca="1" ref="AG8950" ca="1">+MMULT(MMULT(AB8950:AF8950,$N$13:$R$17),TRANSPOSE(AB8950:AF8950))</f>
        <v>1.7253795672439757E-4</v>
      </c>
      <c r="AH8950" s="69">
        <f t="shared" ca="1" si="1061"/>
        <v>1.3135370444886493E-2</v>
      </c>
      <c r="AI8950" s="70" cm="1">
        <f t="array" aca="1" ref="AI8950" ca="1">+MMULT(AB8950:AF8950,$N$5:$N$9)</f>
        <v>1.7392728311791422E-5</v>
      </c>
    </row>
    <row r="8951" spans="23:35" x14ac:dyDescent="0.3">
      <c r="W8951" s="62">
        <f t="shared" ca="1" si="1065"/>
        <v>0.63500531908414193</v>
      </c>
      <c r="X8951" s="62">
        <f t="shared" ca="1" si="1065"/>
        <v>0.41093481161452672</v>
      </c>
      <c r="Y8951" s="62">
        <f t="shared" ca="1" si="1065"/>
        <v>0.67312451551895069</v>
      </c>
      <c r="Z8951" s="62">
        <f t="shared" ca="1" si="1065"/>
        <v>0.70751158272675574</v>
      </c>
      <c r="AA8951" s="62">
        <f t="shared" ca="1" si="1065"/>
        <v>0.43486844602021457</v>
      </c>
      <c r="AB8951" s="63">
        <f t="shared" ca="1" si="1059"/>
        <v>0.22191773429692471</v>
      </c>
      <c r="AC8951" s="67">
        <f t="shared" ca="1" si="1060"/>
        <v>0.14361095820229761</v>
      </c>
      <c r="AD8951" s="67">
        <f t="shared" ca="1" si="1063"/>
        <v>0.23523939547329553</v>
      </c>
      <c r="AE8951" s="67">
        <f t="shared" ca="1" si="1063"/>
        <v>0.24725677519363928</v>
      </c>
      <c r="AF8951" s="67">
        <f t="shared" ca="1" si="1063"/>
        <v>0.15197513683384287</v>
      </c>
      <c r="AG8951" s="68" cm="1">
        <f t="array" aca="1" ref="AG8951" ca="1">+MMULT(MMULT(AB8951:AF8951,$N$13:$R$17),TRANSPOSE(AB8951:AF8951))</f>
        <v>1.7269728610640122E-4</v>
      </c>
      <c r="AH8951" s="69">
        <f t="shared" ca="1" si="1061"/>
        <v>1.3141433944071751E-2</v>
      </c>
      <c r="AI8951" s="70" cm="1">
        <f t="array" aca="1" ref="AI8951" ca="1">+MMULT(AB8951:AF8951,$N$5:$N$9)</f>
        <v>1.7733494609342462E-4</v>
      </c>
    </row>
    <row r="8952" spans="23:35" x14ac:dyDescent="0.3">
      <c r="W8952" s="62">
        <f t="shared" ca="1" si="1065"/>
        <v>0.15649814347872182</v>
      </c>
      <c r="X8952" s="62">
        <f t="shared" ca="1" si="1065"/>
        <v>0.85604708552883457</v>
      </c>
      <c r="Y8952" s="62">
        <f t="shared" ca="1" si="1065"/>
        <v>0.16948458809408873</v>
      </c>
      <c r="Z8952" s="62">
        <f t="shared" ca="1" si="1065"/>
        <v>0.3646108839884411</v>
      </c>
      <c r="AA8952" s="62">
        <f t="shared" ca="1" si="1065"/>
        <v>0.7942395619987439</v>
      </c>
      <c r="AB8952" s="63">
        <f t="shared" ca="1" si="1059"/>
        <v>6.6854399153342403E-2</v>
      </c>
      <c r="AC8952" s="67">
        <f t="shared" ca="1" si="1060"/>
        <v>0.36569452057290036</v>
      </c>
      <c r="AD8952" s="67">
        <f t="shared" ca="1" si="1063"/>
        <v>7.2402074880349082E-2</v>
      </c>
      <c r="AE8952" s="67">
        <f t="shared" ca="1" si="1063"/>
        <v>0.15575802390991628</v>
      </c>
      <c r="AF8952" s="67">
        <f t="shared" ca="1" si="1063"/>
        <v>0.3392909814834919</v>
      </c>
      <c r="AG8952" s="68" cm="1">
        <f t="array" aca="1" ref="AG8952" ca="1">+MMULT(MMULT(AB8952:AF8952,$N$13:$R$17),TRANSPOSE(AB8952:AF8952))</f>
        <v>1.4690209106450289E-4</v>
      </c>
      <c r="AH8952" s="69">
        <f t="shared" ca="1" si="1061"/>
        <v>1.2120317283986541E-2</v>
      </c>
      <c r="AI8952" s="70" cm="1">
        <f t="array" aca="1" ref="AI8952" ca="1">+MMULT(AB8952:AF8952,$N$5:$N$9)</f>
        <v>6.6704697074360282E-4</v>
      </c>
    </row>
    <row r="8953" spans="23:35" x14ac:dyDescent="0.3">
      <c r="W8953" s="62">
        <f t="shared" ca="1" si="1065"/>
        <v>0.16222124492227652</v>
      </c>
      <c r="X8953" s="62">
        <f t="shared" ca="1" si="1065"/>
        <v>0.85230181893910129</v>
      </c>
      <c r="Y8953" s="62">
        <f t="shared" ca="1" si="1065"/>
        <v>0.32048636459983992</v>
      </c>
      <c r="Z8953" s="62">
        <f t="shared" ca="1" si="1065"/>
        <v>0.98549645826262333</v>
      </c>
      <c r="AA8953" s="62">
        <f t="shared" ca="1" si="1065"/>
        <v>0.65736512808902081</v>
      </c>
      <c r="AB8953" s="63">
        <f t="shared" ca="1" si="1059"/>
        <v>5.4475578060747869E-2</v>
      </c>
      <c r="AC8953" s="67">
        <f t="shared" ca="1" si="1060"/>
        <v>0.28621179852971657</v>
      </c>
      <c r="AD8953" s="67">
        <f t="shared" ca="1" si="1063"/>
        <v>0.10762264819585554</v>
      </c>
      <c r="AE8953" s="67">
        <f t="shared" ca="1" si="1063"/>
        <v>0.33093994110572816</v>
      </c>
      <c r="AF8953" s="67">
        <f t="shared" ca="1" si="1063"/>
        <v>0.22075003410795199</v>
      </c>
      <c r="AG8953" s="68" cm="1">
        <f t="array" aca="1" ref="AG8953" ca="1">+MMULT(MMULT(AB8953:AF8953,$N$13:$R$17),TRANSPOSE(AB8953:AF8953))</f>
        <v>1.4345491099774341E-4</v>
      </c>
      <c r="AH8953" s="69">
        <f t="shared" ca="1" si="1061"/>
        <v>1.1977266424261565E-2</v>
      </c>
      <c r="AI8953" s="70" cm="1">
        <f t="array" aca="1" ref="AI8953" ca="1">+MMULT(AB8953:AF8953,$N$5:$N$9)</f>
        <v>5.8643748244722169E-4</v>
      </c>
    </row>
    <row r="8954" spans="23:35" x14ac:dyDescent="0.3">
      <c r="W8954" s="62">
        <f t="shared" ca="1" si="1065"/>
        <v>6.2529754353658595E-2</v>
      </c>
      <c r="X8954" s="62">
        <f t="shared" ca="1" si="1065"/>
        <v>0.98287157905638667</v>
      </c>
      <c r="Y8954" s="62">
        <f t="shared" ca="1" si="1065"/>
        <v>0.57959840329887935</v>
      </c>
      <c r="Z8954" s="62">
        <f t="shared" ca="1" si="1065"/>
        <v>0.66546940318170145</v>
      </c>
      <c r="AA8954" s="62">
        <f t="shared" ca="1" si="1065"/>
        <v>0.36887165283304191</v>
      </c>
      <c r="AB8954" s="63">
        <f t="shared" ca="1" si="1059"/>
        <v>2.3513253556952475E-2</v>
      </c>
      <c r="AC8954" s="67">
        <f t="shared" ca="1" si="1060"/>
        <v>0.36959218681022837</v>
      </c>
      <c r="AD8954" s="67">
        <f t="shared" ca="1" si="1063"/>
        <v>0.21794814898667461</v>
      </c>
      <c r="AE8954" s="67">
        <f t="shared" ca="1" si="1063"/>
        <v>0.25023848203378812</v>
      </c>
      <c r="AF8954" s="67">
        <f t="shared" ca="1" si="1063"/>
        <v>0.13870792861235645</v>
      </c>
      <c r="AG8954" s="68" cm="1">
        <f t="array" aca="1" ref="AG8954" ca="1">+MMULT(MMULT(AB8954:AF8954,$N$13:$R$17),TRANSPOSE(AB8954:AF8954))</f>
        <v>1.5372248463146949E-4</v>
      </c>
      <c r="AH8954" s="69">
        <f t="shared" ca="1" si="1061"/>
        <v>1.2398487191245127E-2</v>
      </c>
      <c r="AI8954" s="70" cm="1">
        <f t="array" aca="1" ref="AI8954" ca="1">+MMULT(AB8954:AF8954,$N$5:$N$9)</f>
        <v>2.1762853275720883E-4</v>
      </c>
    </row>
    <row r="8955" spans="23:35" x14ac:dyDescent="0.3">
      <c r="W8955" s="62">
        <f t="shared" ca="1" si="1065"/>
        <v>0.31920368866476534</v>
      </c>
      <c r="X8955" s="62">
        <f t="shared" ca="1" si="1065"/>
        <v>0.51308811881254812</v>
      </c>
      <c r="Y8955" s="62">
        <f t="shared" ca="1" si="1065"/>
        <v>0.7285442193244831</v>
      </c>
      <c r="Z8955" s="62">
        <f t="shared" ca="1" si="1065"/>
        <v>0.84444839918239145</v>
      </c>
      <c r="AA8955" s="62">
        <f t="shared" ca="1" si="1065"/>
        <v>0.2619670707233982</v>
      </c>
      <c r="AB8955" s="63">
        <f t="shared" ca="1" si="1059"/>
        <v>0.11967513714352974</v>
      </c>
      <c r="AC8955" s="67">
        <f t="shared" ca="1" si="1060"/>
        <v>0.19236585655529528</v>
      </c>
      <c r="AD8955" s="67">
        <f t="shared" ca="1" si="1063"/>
        <v>0.27314417865123963</v>
      </c>
      <c r="AE8955" s="67">
        <f t="shared" ca="1" si="1063"/>
        <v>0.31659871602837808</v>
      </c>
      <c r="AF8955" s="67">
        <f t="shared" ca="1" si="1063"/>
        <v>9.8216111621557356E-2</v>
      </c>
      <c r="AG8955" s="68" cm="1">
        <f t="array" aca="1" ref="AG8955" ca="1">+MMULT(MMULT(AB8955:AF8955,$N$13:$R$17),TRANSPOSE(AB8955:AF8955))</f>
        <v>1.813316770721344E-4</v>
      </c>
      <c r="AH8955" s="69">
        <f t="shared" ca="1" si="1061"/>
        <v>1.3465945086481468E-2</v>
      </c>
      <c r="AI8955" s="70" cm="1">
        <f t="array" aca="1" ref="AI8955" ca="1">+MMULT(AB8955:AF8955,$N$5:$N$9)</f>
        <v>8.6797191830162109E-5</v>
      </c>
    </row>
    <row r="8956" spans="23:35" x14ac:dyDescent="0.3">
      <c r="W8956" s="62">
        <f t="shared" ca="1" si="1065"/>
        <v>0.38782294388153726</v>
      </c>
      <c r="X8956" s="62">
        <f t="shared" ca="1" si="1065"/>
        <v>0.88393462359939223</v>
      </c>
      <c r="Y8956" s="62">
        <f t="shared" ca="1" si="1065"/>
        <v>0.69381737680668909</v>
      </c>
      <c r="Z8956" s="62">
        <f t="shared" ca="1" si="1065"/>
        <v>0.13738900297987733</v>
      </c>
      <c r="AA8956" s="62">
        <f t="shared" ca="1" si="1065"/>
        <v>0.9982865233285767</v>
      </c>
      <c r="AB8956" s="63">
        <f t="shared" ca="1" si="1059"/>
        <v>0.12505373157009023</v>
      </c>
      <c r="AC8956" s="67">
        <f t="shared" ca="1" si="1060"/>
        <v>0.28502522836522021</v>
      </c>
      <c r="AD8956" s="67">
        <f t="shared" ca="1" si="1063"/>
        <v>0.2237218126639525</v>
      </c>
      <c r="AE8956" s="67">
        <f t="shared" ca="1" si="1063"/>
        <v>4.4301163121942426E-2</v>
      </c>
      <c r="AF8956" s="67">
        <f t="shared" ca="1" si="1063"/>
        <v>0.32189806427879464</v>
      </c>
      <c r="AG8956" s="68" cm="1">
        <f t="array" aca="1" ref="AG8956" ca="1">+MMULT(MMULT(AB8956:AF8956,$N$13:$R$17),TRANSPOSE(AB8956:AF8956))</f>
        <v>1.6374632028923853E-4</v>
      </c>
      <c r="AH8956" s="69">
        <f t="shared" ca="1" si="1061"/>
        <v>1.2796340113065085E-2</v>
      </c>
      <c r="AI8956" s="70" cm="1">
        <f t="array" aca="1" ref="AI8956" ca="1">+MMULT(AB8956:AF8956,$N$5:$N$9)</f>
        <v>2.3042718693342282E-4</v>
      </c>
    </row>
    <row r="8957" spans="23:35" x14ac:dyDescent="0.3">
      <c r="W8957" s="62">
        <f t="shared" ca="1" si="1065"/>
        <v>4.5936165369754312E-3</v>
      </c>
      <c r="X8957" s="62">
        <f t="shared" ca="1" si="1065"/>
        <v>0.40862814201098507</v>
      </c>
      <c r="Y8957" s="62">
        <f t="shared" ca="1" si="1065"/>
        <v>0.73466493045797199</v>
      </c>
      <c r="Z8957" s="62">
        <f t="shared" ca="1" si="1065"/>
        <v>0.17117642945021416</v>
      </c>
      <c r="AA8957" s="62">
        <f t="shared" ca="1" si="1065"/>
        <v>0.46532455973214426</v>
      </c>
      <c r="AB8957" s="63">
        <f t="shared" ca="1" si="1059"/>
        <v>2.5743377367632254E-3</v>
      </c>
      <c r="AC8957" s="67">
        <f t="shared" ca="1" si="1060"/>
        <v>0.22900188507570837</v>
      </c>
      <c r="AD8957" s="67">
        <f t="shared" ca="1" si="1063"/>
        <v>0.41171822661535395</v>
      </c>
      <c r="AE8957" s="67">
        <f t="shared" ca="1" si="1063"/>
        <v>9.5930066959446586E-2</v>
      </c>
      <c r="AF8957" s="67">
        <f t="shared" ca="1" si="1063"/>
        <v>0.2607754836127279</v>
      </c>
      <c r="AG8957" s="68" cm="1">
        <f t="array" aca="1" ref="AG8957" ca="1">+MMULT(MMULT(AB8957:AF8957,$N$13:$R$17),TRANSPOSE(AB8957:AF8957))</f>
        <v>2.0978372229152659E-4</v>
      </c>
      <c r="AH8957" s="69">
        <f t="shared" ca="1" si="1061"/>
        <v>1.4483912533964246E-2</v>
      </c>
      <c r="AI8957" s="70" cm="1">
        <f t="array" aca="1" ref="AI8957" ca="1">+MMULT(AB8957:AF8957,$N$5:$N$9)</f>
        <v>-2.3240636446087283E-4</v>
      </c>
    </row>
    <row r="8958" spans="23:35" x14ac:dyDescent="0.3">
      <c r="W8958" s="62">
        <f t="shared" ca="1" si="1065"/>
        <v>0.16126681659944175</v>
      </c>
      <c r="X8958" s="62">
        <f t="shared" ca="1" si="1065"/>
        <v>0.59957111898292215</v>
      </c>
      <c r="Y8958" s="62">
        <f t="shared" ca="1" si="1065"/>
        <v>0.14169785678939817</v>
      </c>
      <c r="Z8958" s="62">
        <f t="shared" ca="1" si="1065"/>
        <v>0.66702645818028272</v>
      </c>
      <c r="AA8958" s="62">
        <f t="shared" ca="1" si="1065"/>
        <v>0.58011432923470352</v>
      </c>
      <c r="AB8958" s="63">
        <f t="shared" ca="1" si="1059"/>
        <v>7.501910664879631E-2</v>
      </c>
      <c r="AC8958" s="67">
        <f t="shared" ca="1" si="1060"/>
        <v>0.27891224411180993</v>
      </c>
      <c r="AD8958" s="67">
        <f t="shared" ca="1" si="1063"/>
        <v>6.5915895498780033E-2</v>
      </c>
      <c r="AE8958" s="67">
        <f t="shared" ca="1" si="1063"/>
        <v>0.3102915408077121</v>
      </c>
      <c r="AF8958" s="67">
        <f t="shared" ca="1" si="1063"/>
        <v>0.26986121293290172</v>
      </c>
      <c r="AG8958" s="68" cm="1">
        <f t="array" aca="1" ref="AG8958" ca="1">+MMULT(MMULT(AB8958:AF8958,$N$13:$R$17),TRANSPOSE(AB8958:AF8958))</f>
        <v>1.4174818806757478E-4</v>
      </c>
      <c r="AH8958" s="69">
        <f t="shared" ca="1" si="1061"/>
        <v>1.1905804805538128E-2</v>
      </c>
      <c r="AI8958" s="70" cm="1">
        <f t="array" aca="1" ref="AI8958" ca="1">+MMULT(AB8958:AF8958,$N$5:$N$9)</f>
        <v>7.1190195202063878E-4</v>
      </c>
    </row>
    <row r="8959" spans="23:35" x14ac:dyDescent="0.3">
      <c r="W8959" s="62">
        <f t="shared" ca="1" si="1065"/>
        <v>0.84940300233849175</v>
      </c>
      <c r="X8959" s="62">
        <f t="shared" ca="1" si="1065"/>
        <v>0.92514270413899757</v>
      </c>
      <c r="Y8959" s="62">
        <f t="shared" ca="1" si="1065"/>
        <v>0.7379607277303486</v>
      </c>
      <c r="Z8959" s="62">
        <f t="shared" ca="1" si="1065"/>
        <v>0.98880142717099029</v>
      </c>
      <c r="AA8959" s="62">
        <f t="shared" ca="1" si="1065"/>
        <v>6.2400342563603495E-2</v>
      </c>
      <c r="AB8959" s="63">
        <f t="shared" ca="1" si="1059"/>
        <v>0.23834807838610939</v>
      </c>
      <c r="AC8959" s="67">
        <f t="shared" ca="1" si="1060"/>
        <v>0.25960113769009985</v>
      </c>
      <c r="AD8959" s="67">
        <f t="shared" ca="1" si="1063"/>
        <v>0.20707664194110031</v>
      </c>
      <c r="AE8959" s="67">
        <f t="shared" ca="1" si="1063"/>
        <v>0.27746419476126205</v>
      </c>
      <c r="AF8959" s="67">
        <f t="shared" ca="1" si="1063"/>
        <v>1.7509947221428436E-2</v>
      </c>
      <c r="AG8959" s="68" cm="1">
        <f t="array" aca="1" ref="AG8959" ca="1">+MMULT(MMULT(AB8959:AF8959,$N$13:$R$17),TRANSPOSE(AB8959:AF8959))</f>
        <v>1.816160406424073E-4</v>
      </c>
      <c r="AH8959" s="69">
        <f t="shared" ca="1" si="1061"/>
        <v>1.3476499569339485E-2</v>
      </c>
      <c r="AI8959" s="70" cm="1">
        <f t="array" aca="1" ref="AI8959" ca="1">+MMULT(AB8959:AF8959,$N$5:$N$9)</f>
        <v>1.561661981683734E-4</v>
      </c>
    </row>
    <row r="8960" spans="23:35" x14ac:dyDescent="0.3">
      <c r="W8960" s="62">
        <f t="shared" ca="1" si="1065"/>
        <v>0.92626861177808029</v>
      </c>
      <c r="X8960" s="62">
        <f t="shared" ca="1" si="1065"/>
        <v>0.7524204060422105</v>
      </c>
      <c r="Y8960" s="62">
        <f t="shared" ca="1" si="1065"/>
        <v>0.15988292090426026</v>
      </c>
      <c r="Z8960" s="62">
        <f t="shared" ca="1" si="1065"/>
        <v>0.11925598096354983</v>
      </c>
      <c r="AA8960" s="62">
        <f t="shared" ca="1" si="1065"/>
        <v>0.5549227627008646</v>
      </c>
      <c r="AB8960" s="63">
        <f t="shared" ca="1" si="1059"/>
        <v>0.3686273446347022</v>
      </c>
      <c r="AC8960" s="67">
        <f t="shared" ca="1" si="1060"/>
        <v>0.29944093192996629</v>
      </c>
      <c r="AD8960" s="67">
        <f t="shared" ca="1" si="1063"/>
        <v>6.3628644904895074E-2</v>
      </c>
      <c r="AE8960" s="67">
        <f t="shared" ca="1" si="1063"/>
        <v>4.7460331738988427E-2</v>
      </c>
      <c r="AF8960" s="67">
        <f t="shared" ca="1" si="1063"/>
        <v>0.22084274679144805</v>
      </c>
      <c r="AG8960" s="68" cm="1">
        <f t="array" aca="1" ref="AG8960" ca="1">+MMULT(MMULT(AB8960:AF8960,$N$13:$R$17),TRANSPOSE(AB8960:AF8960))</f>
        <v>1.5638586656613226E-4</v>
      </c>
      <c r="AH8960" s="69">
        <f t="shared" ca="1" si="1061"/>
        <v>1.250543348173634E-2</v>
      </c>
      <c r="AI8960" s="70" cm="1">
        <f t="array" aca="1" ref="AI8960" ca="1">+MMULT(AB8960:AF8960,$N$5:$N$9)</f>
        <v>5.2619051553919743E-4</v>
      </c>
    </row>
    <row r="8961" spans="23:35" x14ac:dyDescent="0.3">
      <c r="W8961" s="62">
        <f t="shared" ca="1" si="1065"/>
        <v>0.56166299280054655</v>
      </c>
      <c r="X8961" s="62">
        <f t="shared" ca="1" si="1065"/>
        <v>4.0269703790984157E-2</v>
      </c>
      <c r="Y8961" s="62">
        <f t="shared" ca="1" si="1065"/>
        <v>0.8833130641909932</v>
      </c>
      <c r="Z8961" s="62">
        <f t="shared" ca="1" si="1065"/>
        <v>0.4767207801344221</v>
      </c>
      <c r="AA8961" s="62">
        <f t="shared" ca="1" si="1065"/>
        <v>0.35012921299275324</v>
      </c>
      <c r="AB8961" s="63">
        <f t="shared" ca="1" si="1059"/>
        <v>0.24292375947267222</v>
      </c>
      <c r="AC8961" s="67">
        <f t="shared" ca="1" si="1060"/>
        <v>1.7416970608976311E-2</v>
      </c>
      <c r="AD8961" s="67">
        <f t="shared" ca="1" si="1063"/>
        <v>0.38204000102388996</v>
      </c>
      <c r="AE8961" s="67">
        <f t="shared" ca="1" si="1063"/>
        <v>0.20618556966263119</v>
      </c>
      <c r="AF8961" s="67">
        <f t="shared" ca="1" si="1063"/>
        <v>0.15143369923183025</v>
      </c>
      <c r="AG8961" s="68" cm="1">
        <f t="array" aca="1" ref="AG8961" ca="1">+MMULT(MMULT(AB8961:AF8961,$N$13:$R$17),TRANSPOSE(AB8961:AF8961))</f>
        <v>2.304902485396666E-4</v>
      </c>
      <c r="AH8961" s="69">
        <f t="shared" ca="1" si="1061"/>
        <v>1.5181905300049352E-2</v>
      </c>
      <c r="AI8961" s="70" cm="1">
        <f t="array" aca="1" ref="AI8961" ca="1">+MMULT(AB8961:AF8961,$N$5:$N$9)</f>
        <v>-1.9604967396013391E-4</v>
      </c>
    </row>
    <row r="8962" spans="23:35" x14ac:dyDescent="0.3">
      <c r="W8962" s="62">
        <f t="shared" ca="1" si="1065"/>
        <v>0.75277858331140868</v>
      </c>
      <c r="X8962" s="62">
        <f t="shared" ca="1" si="1065"/>
        <v>1.1367485150612811E-2</v>
      </c>
      <c r="Y8962" s="62">
        <f t="shared" ca="1" si="1065"/>
        <v>0.30784962356447887</v>
      </c>
      <c r="Z8962" s="62">
        <f t="shared" ca="1" si="1065"/>
        <v>0.68140980687527153</v>
      </c>
      <c r="AA8962" s="62">
        <f t="shared" ca="1" si="1065"/>
        <v>0.1816380523012473</v>
      </c>
      <c r="AB8962" s="63">
        <f t="shared" ca="1" si="1059"/>
        <v>0.38902410379518604</v>
      </c>
      <c r="AC8962" s="67">
        <f t="shared" ca="1" si="1060"/>
        <v>5.8745371097956066E-3</v>
      </c>
      <c r="AD8962" s="67">
        <f t="shared" ca="1" si="1063"/>
        <v>0.15909183200196625</v>
      </c>
      <c r="AE8962" s="67">
        <f t="shared" ca="1" si="1063"/>
        <v>0.35214184530970283</v>
      </c>
      <c r="AF8962" s="67">
        <f t="shared" ca="1" si="1063"/>
        <v>9.3867681783349366E-2</v>
      </c>
      <c r="AG8962" s="68" cm="1">
        <f t="array" aca="1" ref="AG8962" ca="1">+MMULT(MMULT(AB8962:AF8962,$N$13:$R$17),TRANSPOSE(AB8962:AF8962))</f>
        <v>2.2708262439791906E-4</v>
      </c>
      <c r="AH8962" s="69">
        <f t="shared" ca="1" si="1061"/>
        <v>1.5069260910805116E-2</v>
      </c>
      <c r="AI8962" s="70" cm="1">
        <f t="array" aca="1" ref="AI8962" ca="1">+MMULT(AB8962:AF8962,$N$5:$N$9)</f>
        <v>3.6404602576848568E-4</v>
      </c>
    </row>
    <row r="8963" spans="23:35" x14ac:dyDescent="0.3">
      <c r="W8963" s="62">
        <f t="shared" ca="1" si="1065"/>
        <v>0.83663537806846344</v>
      </c>
      <c r="X8963" s="62">
        <f t="shared" ca="1" si="1065"/>
        <v>0.98359249118060343</v>
      </c>
      <c r="Y8963" s="62">
        <f t="shared" ca="1" si="1065"/>
        <v>0.80990087122389209</v>
      </c>
      <c r="Z8963" s="62">
        <f t="shared" ca="1" si="1065"/>
        <v>3.431575424195854E-2</v>
      </c>
      <c r="AA8963" s="62">
        <f t="shared" ca="1" si="1065"/>
        <v>0.29617203900725297</v>
      </c>
      <c r="AB8963" s="63">
        <f t="shared" ref="AB8963:AB9026" ca="1" si="1066">+W8963/SUM($W8963:$AA8963)</f>
        <v>0.28258822733000882</v>
      </c>
      <c r="AC8963" s="67">
        <f t="shared" ref="AC8963:AC9026" ca="1" si="1067">+X8963/SUM($W8963:$AA8963)</f>
        <v>0.33222556179675294</v>
      </c>
      <c r="AD8963" s="67">
        <f t="shared" ca="1" si="1063"/>
        <v>0.27355818019622485</v>
      </c>
      <c r="AE8963" s="67">
        <f t="shared" ca="1" si="1063"/>
        <v>1.1590745998711224E-2</v>
      </c>
      <c r="AF8963" s="67">
        <f t="shared" ca="1" si="1063"/>
        <v>0.10003728467830218</v>
      </c>
      <c r="AG8963" s="68" cm="1">
        <f t="array" aca="1" ref="AG8963" ca="1">+MMULT(MMULT(AB8963:AF8963,$N$13:$R$17),TRANSPOSE(AB8963:AF8963))</f>
        <v>1.7396891426597934E-4</v>
      </c>
      <c r="AH8963" s="69">
        <f t="shared" ref="AH8963:AH9026" ca="1" si="1068">SQRT(AG8963)</f>
        <v>1.3189727603934031E-2</v>
      </c>
      <c r="AI8963" s="70" cm="1">
        <f t="array" aca="1" ref="AI8963" ca="1">+MMULT(AB8963:AF8963,$N$5:$N$9)</f>
        <v>-8.371903638375254E-5</v>
      </c>
    </row>
    <row r="8964" spans="23:35" x14ac:dyDescent="0.3">
      <c r="W8964" s="62">
        <f t="shared" ca="1" si="1065"/>
        <v>0.47621165643493701</v>
      </c>
      <c r="X8964" s="62">
        <f t="shared" ca="1" si="1065"/>
        <v>0.10467840590778199</v>
      </c>
      <c r="Y8964" s="62">
        <f t="shared" ca="1" si="1065"/>
        <v>0.72024788673387918</v>
      </c>
      <c r="Z8964" s="62">
        <f t="shared" ca="1" si="1065"/>
        <v>0.20326895611035345</v>
      </c>
      <c r="AA8964" s="62">
        <f t="shared" ca="1" si="1065"/>
        <v>0.9269443052714269</v>
      </c>
      <c r="AB8964" s="63">
        <f t="shared" ca="1" si="1066"/>
        <v>0.19586296475249154</v>
      </c>
      <c r="AC8964" s="67">
        <f t="shared" ca="1" si="1067"/>
        <v>4.3053593186172044E-2</v>
      </c>
      <c r="AD8964" s="67">
        <f t="shared" ca="1" si="1063"/>
        <v>0.29623358552057644</v>
      </c>
      <c r="AE8964" s="67">
        <f t="shared" ca="1" si="1063"/>
        <v>8.3603288260453129E-2</v>
      </c>
      <c r="AF8964" s="67">
        <f t="shared" ca="1" si="1063"/>
        <v>0.38124656828030684</v>
      </c>
      <c r="AG8964" s="68" cm="1">
        <f t="array" aca="1" ref="AG8964" ca="1">+MMULT(MMULT(AB8964:AF8964,$N$13:$R$17),TRANSPOSE(AB8964:AF8964))</f>
        <v>2.1338965545695122E-4</v>
      </c>
      <c r="AH8964" s="69">
        <f t="shared" ca="1" si="1068"/>
        <v>1.4607862795664232E-2</v>
      </c>
      <c r="AI8964" s="70" cm="1">
        <f t="array" aca="1" ref="AI8964" ca="1">+MMULT(AB8964:AF8964,$N$5:$N$9)</f>
        <v>1.2189823165059519E-4</v>
      </c>
    </row>
    <row r="8965" spans="23:35" x14ac:dyDescent="0.3">
      <c r="W8965" s="62">
        <f t="shared" ca="1" si="1065"/>
        <v>0.12331660684242585</v>
      </c>
      <c r="X8965" s="62">
        <f t="shared" ca="1" si="1065"/>
        <v>0.66767426568637156</v>
      </c>
      <c r="Y8965" s="62">
        <f t="shared" ca="1" si="1065"/>
        <v>0.75567610019666509</v>
      </c>
      <c r="Z8965" s="62">
        <f t="shared" ca="1" si="1065"/>
        <v>0.97087936477534742</v>
      </c>
      <c r="AA8965" s="62">
        <f t="shared" ca="1" si="1065"/>
        <v>5.7038614883269223E-2</v>
      </c>
      <c r="AB8965" s="63">
        <f t="shared" ca="1" si="1066"/>
        <v>4.7897664719990705E-2</v>
      </c>
      <c r="AC8965" s="67">
        <f t="shared" ca="1" si="1067"/>
        <v>0.25933277714068115</v>
      </c>
      <c r="AD8965" s="67">
        <f t="shared" ca="1" si="1063"/>
        <v>0.29351375626463799</v>
      </c>
      <c r="AE8965" s="67">
        <f t="shared" ca="1" si="1063"/>
        <v>0.37710131253439827</v>
      </c>
      <c r="AF8965" s="67">
        <f t="shared" ca="1" si="1063"/>
        <v>2.2154489340291985E-2</v>
      </c>
      <c r="AG8965" s="68" cm="1">
        <f t="array" aca="1" ref="AG8965" ca="1">+MMULT(MMULT(AB8965:AF8965,$N$13:$R$17),TRANSPOSE(AB8965:AF8965))</f>
        <v>2.0291569558735623E-4</v>
      </c>
      <c r="AH8965" s="69">
        <f t="shared" ca="1" si="1068"/>
        <v>1.4244848036653681E-2</v>
      </c>
      <c r="AI8965" s="70" cm="1">
        <f t="array" aca="1" ref="AI8965" ca="1">+MMULT(AB8965:AF8965,$N$5:$N$9)</f>
        <v>1.4864089098032682E-5</v>
      </c>
    </row>
    <row r="8966" spans="23:35" x14ac:dyDescent="0.3">
      <c r="W8966" s="62">
        <f t="shared" ca="1" si="1065"/>
        <v>0.43076966418952922</v>
      </c>
      <c r="X8966" s="62">
        <f t="shared" ca="1" si="1065"/>
        <v>0.84617146190863946</v>
      </c>
      <c r="Y8966" s="62">
        <f t="shared" ca="1" si="1065"/>
        <v>0.28075562780018837</v>
      </c>
      <c r="Z8966" s="62">
        <f t="shared" ca="1" si="1065"/>
        <v>0.3798366636072702</v>
      </c>
      <c r="AA8966" s="62">
        <f t="shared" ca="1" si="1065"/>
        <v>0.80303119930009315</v>
      </c>
      <c r="AB8966" s="63">
        <f t="shared" ca="1" si="1066"/>
        <v>0.15718281610583409</v>
      </c>
      <c r="AC8966" s="67">
        <f t="shared" ca="1" si="1067"/>
        <v>0.30875807733915034</v>
      </c>
      <c r="AD8966" s="67">
        <f t="shared" ca="1" si="1063"/>
        <v>0.10244444742464222</v>
      </c>
      <c r="AE8966" s="67">
        <f t="shared" ca="1" si="1063"/>
        <v>0.13859795944165362</v>
      </c>
      <c r="AF8966" s="67">
        <f t="shared" ca="1" si="1063"/>
        <v>0.29301669968871979</v>
      </c>
      <c r="AG8966" s="68" cm="1">
        <f t="array" aca="1" ref="AG8966" ca="1">+MMULT(MMULT(AB8966:AF8966,$N$13:$R$17),TRANSPOSE(AB8966:AF8966))</f>
        <v>1.4087607331287168E-4</v>
      </c>
      <c r="AH8966" s="69">
        <f t="shared" ca="1" si="1068"/>
        <v>1.1869122685054346E-2</v>
      </c>
      <c r="AI8966" s="70" cm="1">
        <f t="array" aca="1" ref="AI8966" ca="1">+MMULT(AB8966:AF8966,$N$5:$N$9)</f>
        <v>5.4686764083622646E-4</v>
      </c>
    </row>
    <row r="8967" spans="23:35" x14ac:dyDescent="0.3">
      <c r="W8967" s="62">
        <f t="shared" ca="1" si="1065"/>
        <v>4.2203700044235237E-2</v>
      </c>
      <c r="X8967" s="62">
        <f t="shared" ca="1" si="1065"/>
        <v>0.36695877265761989</v>
      </c>
      <c r="Y8967" s="62">
        <f t="shared" ca="1" si="1065"/>
        <v>0.97550237418322439</v>
      </c>
      <c r="Z8967" s="62">
        <f t="shared" ca="1" si="1065"/>
        <v>0.19300076209764772</v>
      </c>
      <c r="AA8967" s="62">
        <f t="shared" ca="1" si="1065"/>
        <v>4.9140430679621372E-2</v>
      </c>
      <c r="AB8967" s="63">
        <f t="shared" ca="1" si="1066"/>
        <v>2.5942674796680013E-2</v>
      </c>
      <c r="AC8967" s="67">
        <f t="shared" ca="1" si="1067"/>
        <v>0.22557008254885993</v>
      </c>
      <c r="AD8967" s="67">
        <f t="shared" ca="1" si="1063"/>
        <v>0.59964270503058525</v>
      </c>
      <c r="AE8967" s="67">
        <f t="shared" ca="1" si="1063"/>
        <v>0.1186378445814634</v>
      </c>
      <c r="AF8967" s="67">
        <f t="shared" ca="1" si="1063"/>
        <v>3.0206693042411314E-2</v>
      </c>
      <c r="AG8967" s="68" cm="1">
        <f t="array" aca="1" ref="AG8967" ca="1">+MMULT(MMULT(AB8967:AF8967,$N$13:$R$17),TRANSPOSE(AB8967:AF8967))</f>
        <v>3.0443313520056971E-4</v>
      </c>
      <c r="AH8967" s="69">
        <f t="shared" ca="1" si="1068"/>
        <v>1.7448012356729051E-2</v>
      </c>
      <c r="AI8967" s="70" cm="1">
        <f t="array" aca="1" ref="AI8967" ca="1">+MMULT(AB8967:AF8967,$N$5:$N$9)</f>
        <v>-8.4737230611369699E-4</v>
      </c>
    </row>
    <row r="8968" spans="23:35" x14ac:dyDescent="0.3">
      <c r="W8968" s="62">
        <f t="shared" ca="1" si="1065"/>
        <v>0.98455932220711639</v>
      </c>
      <c r="X8968" s="62">
        <f t="shared" ca="1" si="1065"/>
        <v>0.9668448996677742</v>
      </c>
      <c r="Y8968" s="62">
        <f t="shared" ca="1" si="1065"/>
        <v>0.55680907789080614</v>
      </c>
      <c r="Z8968" s="62">
        <f t="shared" ca="1" si="1065"/>
        <v>0.39909396135598696</v>
      </c>
      <c r="AA8968" s="62">
        <f t="shared" ca="1" si="1065"/>
        <v>0.43927351101539347</v>
      </c>
      <c r="AB8968" s="63">
        <f t="shared" ca="1" si="1066"/>
        <v>0.29419858334343779</v>
      </c>
      <c r="AC8968" s="67">
        <f t="shared" ca="1" si="1067"/>
        <v>0.28890529334224352</v>
      </c>
      <c r="AD8968" s="67">
        <f t="shared" ca="1" si="1063"/>
        <v>0.16638148480582945</v>
      </c>
      <c r="AE8968" s="67">
        <f t="shared" ca="1" si="1063"/>
        <v>0.11925424441530255</v>
      </c>
      <c r="AF8968" s="67">
        <f t="shared" ca="1" si="1063"/>
        <v>0.1312603940931866</v>
      </c>
      <c r="AG8968" s="68" cm="1">
        <f t="array" aca="1" ref="AG8968" ca="1">+MMULT(MMULT(AB8968:AF8968,$N$13:$R$17),TRANSPOSE(AB8968:AF8968))</f>
        <v>1.53868275158143E-4</v>
      </c>
      <c r="AH8968" s="69">
        <f t="shared" ca="1" si="1068"/>
        <v>1.2404365165462641E-2</v>
      </c>
      <c r="AI8968" s="70" cm="1">
        <f t="array" aca="1" ref="AI8968" ca="1">+MMULT(AB8968:AF8968,$N$5:$N$9)</f>
        <v>2.5359095767958661E-4</v>
      </c>
    </row>
    <row r="8969" spans="23:35" x14ac:dyDescent="0.3">
      <c r="W8969" s="62">
        <f t="shared" ca="1" si="1065"/>
        <v>6.2447351561733977E-2</v>
      </c>
      <c r="X8969" s="62">
        <f t="shared" ca="1" si="1065"/>
        <v>0.71469435562331751</v>
      </c>
      <c r="Y8969" s="62">
        <f t="shared" ca="1" si="1065"/>
        <v>0.87672907151575397</v>
      </c>
      <c r="Z8969" s="62">
        <f t="shared" ca="1" si="1065"/>
        <v>0.87096170455346822</v>
      </c>
      <c r="AA8969" s="62">
        <f t="shared" ca="1" si="1065"/>
        <v>0.35752343279227172</v>
      </c>
      <c r="AB8969" s="63">
        <f t="shared" ca="1" si="1066"/>
        <v>2.1665385323887097E-2</v>
      </c>
      <c r="AC8969" s="67">
        <f t="shared" ca="1" si="1067"/>
        <v>0.24795492869027638</v>
      </c>
      <c r="AD8969" s="67">
        <f t="shared" ca="1" si="1063"/>
        <v>0.30417099659166313</v>
      </c>
      <c r="AE8969" s="67">
        <f t="shared" ca="1" si="1063"/>
        <v>0.30217007542499602</v>
      </c>
      <c r="AF8969" s="67">
        <f t="shared" ca="1" si="1063"/>
        <v>0.12403861396917724</v>
      </c>
      <c r="AG8969" s="68" cm="1">
        <f t="array" aca="1" ref="AG8969" ca="1">+MMULT(MMULT(AB8969:AF8969,$N$13:$R$17),TRANSPOSE(AB8969:AF8969))</f>
        <v>1.8109316700645438E-4</v>
      </c>
      <c r="AH8969" s="69">
        <f t="shared" ca="1" si="1068"/>
        <v>1.3457086126143891E-2</v>
      </c>
      <c r="AI8969" s="70" cm="1">
        <f t="array" aca="1" ref="AI8969" ca="1">+MMULT(AB8969:AF8969,$N$5:$N$9)</f>
        <v>2.8820510025280701E-5</v>
      </c>
    </row>
    <row r="8970" spans="23:35" x14ac:dyDescent="0.3">
      <c r="W8970" s="62">
        <f t="shared" ca="1" si="1065"/>
        <v>0.60693960312257789</v>
      </c>
      <c r="X8970" s="62">
        <f t="shared" ca="1" si="1065"/>
        <v>0.22084464033785511</v>
      </c>
      <c r="Y8970" s="62">
        <f t="shared" ca="1" si="1065"/>
        <v>0.53868166031273257</v>
      </c>
      <c r="Z8970" s="62">
        <f t="shared" ca="1" si="1065"/>
        <v>6.206597433020844E-2</v>
      </c>
      <c r="AA8970" s="62">
        <f t="shared" ca="1" si="1065"/>
        <v>0.77574504176051462</v>
      </c>
      <c r="AB8970" s="63">
        <f t="shared" ca="1" si="1066"/>
        <v>0.27534634947774878</v>
      </c>
      <c r="AC8970" s="67">
        <f t="shared" ca="1" si="1067"/>
        <v>0.10018915425176796</v>
      </c>
      <c r="AD8970" s="67">
        <f t="shared" ca="1" si="1063"/>
        <v>0.2443802116959041</v>
      </c>
      <c r="AE8970" s="67">
        <f t="shared" ca="1" si="1063"/>
        <v>2.8157067640140664E-2</v>
      </c>
      <c r="AF8970" s="67">
        <f t="shared" ca="1" si="1063"/>
        <v>0.35192721693443846</v>
      </c>
      <c r="AG8970" s="68" cm="1">
        <f t="array" aca="1" ref="AG8970" ca="1">+MMULT(MMULT(AB8970:AF8970,$N$13:$R$17),TRANSPOSE(AB8970:AF8970))</f>
        <v>1.9765420765263683E-4</v>
      </c>
      <c r="AH8970" s="69">
        <f t="shared" ca="1" si="1068"/>
        <v>1.4058954714083008E-2</v>
      </c>
      <c r="AI8970" s="70" cm="1">
        <f t="array" aca="1" ref="AI8970" ca="1">+MMULT(AB8970:AF8970,$N$5:$N$9)</f>
        <v>1.8983575748737156E-4</v>
      </c>
    </row>
    <row r="8971" spans="23:35" x14ac:dyDescent="0.3">
      <c r="W8971" s="62">
        <f t="shared" ca="1" si="1065"/>
        <v>0.28982741899156161</v>
      </c>
      <c r="X8971" s="62">
        <f t="shared" ca="1" si="1065"/>
        <v>0.27636201253372261</v>
      </c>
      <c r="Y8971" s="62">
        <f t="shared" ca="1" si="1065"/>
        <v>0.88267436763440854</v>
      </c>
      <c r="Z8971" s="62">
        <f t="shared" ca="1" si="1065"/>
        <v>0.42725063350581749</v>
      </c>
      <c r="AA8971" s="62">
        <f t="shared" ca="1" si="1065"/>
        <v>0.81266662742090567</v>
      </c>
      <c r="AB8971" s="63">
        <f t="shared" ca="1" si="1066"/>
        <v>0.10779137925876595</v>
      </c>
      <c r="AC8971" s="67">
        <f t="shared" ca="1" si="1067"/>
        <v>0.10278338263987938</v>
      </c>
      <c r="AD8971" s="67">
        <f t="shared" ca="1" si="1063"/>
        <v>0.32828049138595161</v>
      </c>
      <c r="AE8971" s="67">
        <f t="shared" ca="1" si="1063"/>
        <v>0.15890123589761002</v>
      </c>
      <c r="AF8971" s="67">
        <f t="shared" ca="1" si="1063"/>
        <v>0.30224351081779305</v>
      </c>
      <c r="AG8971" s="68" cm="1">
        <f t="array" aca="1" ref="AG8971" ca="1">+MMULT(MMULT(AB8971:AF8971,$N$13:$R$17),TRANSPOSE(AB8971:AF8971))</f>
        <v>1.9481884591522811E-4</v>
      </c>
      <c r="AH8971" s="69">
        <f t="shared" ca="1" si="1068"/>
        <v>1.3957752179890147E-2</v>
      </c>
      <c r="AI8971" s="70" cm="1">
        <f t="array" aca="1" ref="AI8971" ca="1">+MMULT(AB8971:AF8971,$N$5:$N$9)</f>
        <v>2.8469358809603273E-5</v>
      </c>
    </row>
    <row r="8972" spans="23:35" x14ac:dyDescent="0.3">
      <c r="W8972" s="62">
        <f t="shared" ca="1" si="1065"/>
        <v>0.60232055629880976</v>
      </c>
      <c r="X8972" s="62">
        <f t="shared" ca="1" si="1065"/>
        <v>5.9404283752850784E-3</v>
      </c>
      <c r="Y8972" s="62">
        <f t="shared" ca="1" si="1065"/>
        <v>0.36348068229758101</v>
      </c>
      <c r="Z8972" s="62">
        <f t="shared" ca="1" si="1065"/>
        <v>0.72524145390942063</v>
      </c>
      <c r="AA8972" s="62">
        <f t="shared" ca="1" si="1065"/>
        <v>0.3249301759528157</v>
      </c>
      <c r="AB8972" s="63">
        <f t="shared" ca="1" si="1066"/>
        <v>0.2978963327665809</v>
      </c>
      <c r="AC8972" s="67">
        <f t="shared" ca="1" si="1067"/>
        <v>2.9380232993111615E-3</v>
      </c>
      <c r="AD8972" s="67">
        <f t="shared" ca="1" si="1063"/>
        <v>0.17977065726149125</v>
      </c>
      <c r="AE8972" s="67">
        <f t="shared" ca="1" si="1063"/>
        <v>0.35869067929127663</v>
      </c>
      <c r="AF8972" s="67">
        <f t="shared" ca="1" si="1063"/>
        <v>0.16070430738134006</v>
      </c>
      <c r="AG8972" s="68" cm="1">
        <f t="array" aca="1" ref="AG8972" ca="1">+MMULT(MMULT(AB8972:AF8972,$N$13:$R$17),TRANSPOSE(AB8972:AF8972))</f>
        <v>2.0505636055270069E-4</v>
      </c>
      <c r="AH8972" s="69">
        <f t="shared" ca="1" si="1068"/>
        <v>1.4319789123890781E-2</v>
      </c>
      <c r="AI8972" s="70" cm="1">
        <f t="array" aca="1" ref="AI8972" ca="1">+MMULT(AB8972:AF8972,$N$5:$N$9)</f>
        <v>3.7350619987267246E-4</v>
      </c>
    </row>
    <row r="8973" spans="23:35" x14ac:dyDescent="0.3">
      <c r="W8973" s="62">
        <f t="shared" ca="1" si="1065"/>
        <v>0.23863955879925147</v>
      </c>
      <c r="X8973" s="62">
        <f t="shared" ca="1" si="1065"/>
        <v>0.44133219931881518</v>
      </c>
      <c r="Y8973" s="62">
        <f t="shared" ca="1" si="1065"/>
        <v>0.79703741981228327</v>
      </c>
      <c r="Z8973" s="62">
        <f t="shared" ca="1" si="1065"/>
        <v>0.53503625336031235</v>
      </c>
      <c r="AA8973" s="62">
        <f t="shared" ca="1" si="1065"/>
        <v>0.42239635927721342</v>
      </c>
      <c r="AB8973" s="63">
        <f t="shared" ca="1" si="1066"/>
        <v>9.8026397560150608E-2</v>
      </c>
      <c r="AC8973" s="67">
        <f t="shared" ca="1" si="1067"/>
        <v>0.18128681533020627</v>
      </c>
      <c r="AD8973" s="67">
        <f t="shared" ca="1" si="1063"/>
        <v>0.32740048371678687</v>
      </c>
      <c r="AE8973" s="67">
        <f t="shared" ca="1" si="1063"/>
        <v>0.21977779687864538</v>
      </c>
      <c r="AF8973" s="67">
        <f t="shared" ca="1" si="1063"/>
        <v>0.17350850651421088</v>
      </c>
      <c r="AG8973" s="68" cm="1">
        <f t="array" aca="1" ref="AG8973" ca="1">+MMULT(MMULT(AB8973:AF8973,$N$13:$R$17),TRANSPOSE(AB8973:AF8973))</f>
        <v>1.817952461822424E-4</v>
      </c>
      <c r="AH8973" s="69">
        <f t="shared" ca="1" si="1068"/>
        <v>1.3483146746299338E-2</v>
      </c>
      <c r="AI8973" s="70" cm="1">
        <f t="array" aca="1" ref="AI8973" ca="1">+MMULT(AB8973:AF8973,$N$5:$N$9)</f>
        <v>-3.5742927034228879E-5</v>
      </c>
    </row>
    <row r="8974" spans="23:35" x14ac:dyDescent="0.3">
      <c r="W8974" s="62">
        <f t="shared" ca="1" si="1065"/>
        <v>0.29045011910654961</v>
      </c>
      <c r="X8974" s="62">
        <f t="shared" ca="1" si="1065"/>
        <v>0.64521688549171696</v>
      </c>
      <c r="Y8974" s="62">
        <f t="shared" ca="1" si="1065"/>
        <v>0.58505668508270758</v>
      </c>
      <c r="Z8974" s="62">
        <f t="shared" ca="1" si="1065"/>
        <v>0.54758869632994822</v>
      </c>
      <c r="AA8974" s="62">
        <f t="shared" ca="1" si="1065"/>
        <v>0.21020168228391478</v>
      </c>
      <c r="AB8974" s="63">
        <f t="shared" ca="1" si="1066"/>
        <v>0.1274734806987225</v>
      </c>
      <c r="AC8974" s="67">
        <f t="shared" ca="1" si="1067"/>
        <v>0.28317441374174857</v>
      </c>
      <c r="AD8974" s="67">
        <f t="shared" ca="1" si="1063"/>
        <v>0.25677115328085037</v>
      </c>
      <c r="AE8974" s="67">
        <f t="shared" ca="1" si="1063"/>
        <v>0.24032710789437656</v>
      </c>
      <c r="AF8974" s="67">
        <f t="shared" ca="1" si="1063"/>
        <v>9.2253844384302008E-2</v>
      </c>
      <c r="AG8974" s="68" cm="1">
        <f t="array" aca="1" ref="AG8974" ca="1">+MMULT(MMULT(AB8974:AF8974,$N$13:$R$17),TRANSPOSE(AB8974:AF8974))</f>
        <v>1.6567847029279252E-4</v>
      </c>
      <c r="AH8974" s="69">
        <f t="shared" ca="1" si="1068"/>
        <v>1.2871614906172129E-2</v>
      </c>
      <c r="AI8974" s="70" cm="1">
        <f t="array" aca="1" ref="AI8974" ca="1">+MMULT(AB8974:AF8974,$N$5:$N$9)</f>
        <v>7.9757847171442022E-5</v>
      </c>
    </row>
    <row r="8975" spans="23:35" x14ac:dyDescent="0.3">
      <c r="W8975" s="62">
        <f t="shared" ca="1" si="1065"/>
        <v>0.11992794292505682</v>
      </c>
      <c r="X8975" s="62">
        <f t="shared" ca="1" si="1065"/>
        <v>0.68956972861877119</v>
      </c>
      <c r="Y8975" s="62">
        <f t="shared" ca="1" si="1065"/>
        <v>0.22270918770572612</v>
      </c>
      <c r="Z8975" s="62">
        <f t="shared" ca="1" si="1065"/>
        <v>0.13315383604492537</v>
      </c>
      <c r="AA8975" s="62">
        <f t="shared" ca="1" si="1065"/>
        <v>0.29856769334635813</v>
      </c>
      <c r="AB8975" s="63">
        <f t="shared" ca="1" si="1066"/>
        <v>8.1922001004709061E-2</v>
      </c>
      <c r="AC8975" s="67">
        <f t="shared" ca="1" si="1067"/>
        <v>0.47104061508021705</v>
      </c>
      <c r="AD8975" s="67">
        <f t="shared" ca="1" si="1063"/>
        <v>0.15213120357102791</v>
      </c>
      <c r="AE8975" s="67">
        <f t="shared" ca="1" si="1063"/>
        <v>9.0956522927019709E-2</v>
      </c>
      <c r="AF8975" s="67">
        <f t="shared" ca="1" si="1063"/>
        <v>0.20394965741702628</v>
      </c>
      <c r="AG8975" s="68" cm="1">
        <f t="array" aca="1" ref="AG8975" ca="1">+MMULT(MMULT(AB8975:AF8975,$N$13:$R$17),TRANSPOSE(AB8975:AF8975))</f>
        <v>1.4171622107846346E-4</v>
      </c>
      <c r="AH8975" s="69">
        <f t="shared" ca="1" si="1068"/>
        <v>1.1904462233904707E-2</v>
      </c>
      <c r="AI8975" s="70" cm="1">
        <f t="array" aca="1" ref="AI8975" ca="1">+MMULT(AB8975:AF8975,$N$5:$N$9)</f>
        <v>3.3675892063779147E-4</v>
      </c>
    </row>
    <row r="8976" spans="23:35" x14ac:dyDescent="0.3">
      <c r="W8976" s="62">
        <f t="shared" ca="1" si="1065"/>
        <v>0.56675939888209981</v>
      </c>
      <c r="X8976" s="62">
        <f t="shared" ca="1" si="1065"/>
        <v>0.43500428091973309</v>
      </c>
      <c r="Y8976" s="62">
        <f t="shared" ca="1" si="1065"/>
        <v>0.60288534692676321</v>
      </c>
      <c r="Z8976" s="62">
        <f t="shared" ca="1" si="1065"/>
        <v>0.5208773277824742</v>
      </c>
      <c r="AA8976" s="62">
        <f t="shared" ca="1" si="1065"/>
        <v>0.61071383240087995</v>
      </c>
      <c r="AB8976" s="63">
        <f t="shared" ca="1" si="1066"/>
        <v>0.20713071958852039</v>
      </c>
      <c r="AC8976" s="67">
        <f t="shared" ca="1" si="1067"/>
        <v>0.15897883636109725</v>
      </c>
      <c r="AD8976" s="67">
        <f t="shared" ca="1" si="1063"/>
        <v>0.22033348892779911</v>
      </c>
      <c r="AE8976" s="67">
        <f t="shared" ca="1" si="1063"/>
        <v>0.19036242880794862</v>
      </c>
      <c r="AF8976" s="67">
        <f t="shared" ca="1" si="1063"/>
        <v>0.22319452631463457</v>
      </c>
      <c r="AG8976" s="68" cm="1">
        <f t="array" aca="1" ref="AG8976" ca="1">+MMULT(MMULT(AB8976:AF8976,$N$13:$R$17),TRANSPOSE(AB8976:AF8976))</f>
        <v>1.6237986014402129E-4</v>
      </c>
      <c r="AH8976" s="69">
        <f t="shared" ca="1" si="1068"/>
        <v>1.2742835639841757E-2</v>
      </c>
      <c r="AI8976" s="70" cm="1">
        <f t="array" aca="1" ref="AI8976" ca="1">+MMULT(AB8976:AF8976,$N$5:$N$9)</f>
        <v>2.3781326199250055E-4</v>
      </c>
    </row>
    <row r="8977" spans="23:35" x14ac:dyDescent="0.3">
      <c r="W8977" s="62">
        <f t="shared" ca="1" si="1065"/>
        <v>0.92230434945047768</v>
      </c>
      <c r="X8977" s="62">
        <f t="shared" ca="1" si="1065"/>
        <v>0.86603648777299369</v>
      </c>
      <c r="Y8977" s="62">
        <f t="shared" ca="1" si="1065"/>
        <v>0.97895432152881556</v>
      </c>
      <c r="Z8977" s="62">
        <f t="shared" ca="1" si="1065"/>
        <v>0.58080417034867904</v>
      </c>
      <c r="AA8977" s="62">
        <f t="shared" ca="1" si="1065"/>
        <v>0.5670880241956493</v>
      </c>
      <c r="AB8977" s="63">
        <f t="shared" ca="1" si="1066"/>
        <v>0.23557093600486095</v>
      </c>
      <c r="AC8977" s="67">
        <f t="shared" ca="1" si="1067"/>
        <v>0.22119924530400442</v>
      </c>
      <c r="AD8977" s="67">
        <f t="shared" ca="1" si="1063"/>
        <v>0.25004022367014678</v>
      </c>
      <c r="AE8977" s="67">
        <f t="shared" ca="1" si="1063"/>
        <v>0.14834645648812642</v>
      </c>
      <c r="AF8977" s="67">
        <f t="shared" ca="1" si="1063"/>
        <v>0.1448431385328616</v>
      </c>
      <c r="AG8977" s="68" cm="1">
        <f t="array" aca="1" ref="AG8977" ca="1">+MMULT(MMULT(AB8977:AF8977,$N$13:$R$17),TRANSPOSE(AB8977:AF8977))</f>
        <v>1.652767816527498E-4</v>
      </c>
      <c r="AH8977" s="69">
        <f t="shared" ca="1" si="1068"/>
        <v>1.2856001775542417E-2</v>
      </c>
      <c r="AI8977" s="70" cm="1">
        <f t="array" aca="1" ref="AI8977" ca="1">+MMULT(AB8977:AF8977,$N$5:$N$9)</f>
        <v>8.2625281850896967E-5</v>
      </c>
    </row>
    <row r="8978" spans="23:35" x14ac:dyDescent="0.3">
      <c r="W8978" s="62">
        <f t="shared" ca="1" si="1065"/>
        <v>1.5598876550347307E-2</v>
      </c>
      <c r="X8978" s="62">
        <f t="shared" ca="1" si="1065"/>
        <v>0.64010407088229782</v>
      </c>
      <c r="Y8978" s="62">
        <f t="shared" ca="1" si="1065"/>
        <v>0.37589498612877459</v>
      </c>
      <c r="Z8978" s="62">
        <f t="shared" ca="1" si="1065"/>
        <v>0.31142197624901435</v>
      </c>
      <c r="AA8978" s="62">
        <f t="shared" ca="1" si="1065"/>
        <v>0.23267910170013939</v>
      </c>
      <c r="AB8978" s="63">
        <f t="shared" ca="1" si="1066"/>
        <v>9.8996549698873969E-3</v>
      </c>
      <c r="AC8978" s="67">
        <f t="shared" ca="1" si="1067"/>
        <v>0.40623498917388418</v>
      </c>
      <c r="AD8978" s="67">
        <f t="shared" ca="1" si="1063"/>
        <v>0.23855760737478396</v>
      </c>
      <c r="AE8978" s="67">
        <f t="shared" ca="1" si="1063"/>
        <v>0.19764052269758284</v>
      </c>
      <c r="AF8978" s="67">
        <f t="shared" ca="1" si="1063"/>
        <v>0.1476672257838616</v>
      </c>
      <c r="AG8978" s="68" cm="1">
        <f t="array" aca="1" ref="AG8978" ca="1">+MMULT(MMULT(AB8978:AF8978,$N$13:$R$17),TRANSPOSE(AB8978:AF8978))</f>
        <v>1.5611069006303779E-4</v>
      </c>
      <c r="AH8978" s="69">
        <f t="shared" ca="1" si="1068"/>
        <v>1.2494426359902954E-2</v>
      </c>
      <c r="AI8978" s="70" cm="1">
        <f t="array" aca="1" ref="AI8978" ca="1">+MMULT(AB8978:AF8978,$N$5:$N$9)</f>
        <v>1.4756654353899359E-4</v>
      </c>
    </row>
    <row r="8979" spans="23:35" x14ac:dyDescent="0.3">
      <c r="W8979" s="62">
        <f t="shared" ca="1" si="1065"/>
        <v>0.1280180960738001</v>
      </c>
      <c r="X8979" s="62">
        <f t="shared" ca="1" si="1065"/>
        <v>0.1010010530312917</v>
      </c>
      <c r="Y8979" s="62">
        <f t="shared" ca="1" si="1065"/>
        <v>0.67190669959570393</v>
      </c>
      <c r="Z8979" s="62">
        <f t="shared" ca="1" si="1065"/>
        <v>0.60177722595933003</v>
      </c>
      <c r="AA8979" s="62">
        <f t="shared" ca="1" si="1065"/>
        <v>0.92714548725528623</v>
      </c>
      <c r="AB8979" s="63">
        <f t="shared" ca="1" si="1066"/>
        <v>5.2685627442100931E-2</v>
      </c>
      <c r="AC8979" s="67">
        <f t="shared" ca="1" si="1067"/>
        <v>4.156680980631737E-2</v>
      </c>
      <c r="AD8979" s="67">
        <f t="shared" ca="1" si="1063"/>
        <v>0.27652204755758536</v>
      </c>
      <c r="AE8979" s="67">
        <f t="shared" ca="1" si="1063"/>
        <v>0.24766038319892594</v>
      </c>
      <c r="AF8979" s="67">
        <f t="shared" ca="1" si="1063"/>
        <v>0.38156513199507047</v>
      </c>
      <c r="AG8979" s="68" cm="1">
        <f t="array" aca="1" ref="AG8979" ca="1">+MMULT(MMULT(AB8979:AF8979,$N$13:$R$17),TRANSPOSE(AB8979:AF8979))</f>
        <v>2.0498469789490833E-4</v>
      </c>
      <c r="AH8979" s="69">
        <f t="shared" ca="1" si="1068"/>
        <v>1.4317286680614744E-2</v>
      </c>
      <c r="AI8979" s="70" cm="1">
        <f t="array" aca="1" ref="AI8979" ca="1">+MMULT(AB8979:AF8979,$N$5:$N$9)</f>
        <v>2.6324324722322694E-4</v>
      </c>
    </row>
    <row r="8980" spans="23:35" x14ac:dyDescent="0.3">
      <c r="W8980" s="62">
        <f t="shared" ca="1" si="1065"/>
        <v>0.32048392815153515</v>
      </c>
      <c r="X8980" s="62">
        <f t="shared" ca="1" si="1065"/>
        <v>0.22982462311290286</v>
      </c>
      <c r="Y8980" s="62">
        <f t="shared" ca="1" si="1065"/>
        <v>0.73678202345896637</v>
      </c>
      <c r="Z8980" s="62">
        <f t="shared" ca="1" si="1065"/>
        <v>0.69140892546972466</v>
      </c>
      <c r="AA8980" s="62">
        <f t="shared" ca="1" si="1065"/>
        <v>9.8311692820619689E-2</v>
      </c>
      <c r="AB8980" s="63">
        <f t="shared" ca="1" si="1066"/>
        <v>0.15431538949213161</v>
      </c>
      <c r="AC8980" s="67">
        <f t="shared" ca="1" si="1067"/>
        <v>0.11066226139671108</v>
      </c>
      <c r="AD8980" s="67">
        <f t="shared" ca="1" si="1063"/>
        <v>0.35476601143977404</v>
      </c>
      <c r="AE8980" s="67">
        <f t="shared" ca="1" si="1063"/>
        <v>0.33291852807591615</v>
      </c>
      <c r="AF8980" s="67">
        <f t="shared" ca="1" si="1063"/>
        <v>4.7337809595467087E-2</v>
      </c>
      <c r="AG8980" s="68" cm="1">
        <f t="array" aca="1" ref="AG8980" ca="1">+MMULT(MMULT(AB8980:AF8980,$N$13:$R$17),TRANSPOSE(AB8980:AF8980))</f>
        <v>2.2569947664519781E-4</v>
      </c>
      <c r="AH8980" s="69">
        <f t="shared" ca="1" si="1068"/>
        <v>1.5023297795264455E-2</v>
      </c>
      <c r="AI8980" s="70" cm="1">
        <f t="array" aca="1" ref="AI8980" ca="1">+MMULT(AB8980:AF8980,$N$5:$N$9)</f>
        <v>-1.3967744655198254E-4</v>
      </c>
    </row>
    <row r="8981" spans="23:35" x14ac:dyDescent="0.3">
      <c r="W8981" s="62">
        <f t="shared" ca="1" si="1065"/>
        <v>0.72003231903587783</v>
      </c>
      <c r="X8981" s="62">
        <f t="shared" ca="1" si="1065"/>
        <v>0.66134012860040137</v>
      </c>
      <c r="Y8981" s="62">
        <f t="shared" ca="1" si="1065"/>
        <v>0.49503165510206382</v>
      </c>
      <c r="Z8981" s="62">
        <f t="shared" ca="1" si="1065"/>
        <v>0.87777777217574593</v>
      </c>
      <c r="AA8981" s="62">
        <f t="shared" ca="1" si="1065"/>
        <v>0.85985884725320338</v>
      </c>
      <c r="AB8981" s="63">
        <f t="shared" ca="1" si="1066"/>
        <v>0.19923193300491754</v>
      </c>
      <c r="AC8981" s="67">
        <f t="shared" ca="1" si="1067"/>
        <v>0.18299188621311507</v>
      </c>
      <c r="AD8981" s="67">
        <f t="shared" ca="1" si="1063"/>
        <v>0.13697456480379663</v>
      </c>
      <c r="AE8981" s="67">
        <f t="shared" ca="1" si="1063"/>
        <v>0.2428798786886259</v>
      </c>
      <c r="AF8981" s="67">
        <f t="shared" ca="1" si="1063"/>
        <v>0.23792173728954483</v>
      </c>
      <c r="AG8981" s="68" cm="1">
        <f t="array" aca="1" ref="AG8981" ca="1">+MMULT(MMULT(AB8981:AF8981,$N$13:$R$17),TRANSPOSE(AB8981:AF8981))</f>
        <v>1.5023497393295627E-4</v>
      </c>
      <c r="AH8981" s="69">
        <f t="shared" ca="1" si="1068"/>
        <v>1.2257037730747029E-2</v>
      </c>
      <c r="AI8981" s="70" cm="1">
        <f t="array" aca="1" ref="AI8981" ca="1">+MMULT(AB8981:AF8981,$N$5:$N$9)</f>
        <v>4.765838165876877E-4</v>
      </c>
    </row>
    <row r="8982" spans="23:35" x14ac:dyDescent="0.3">
      <c r="W8982" s="62">
        <f t="shared" ca="1" si="1065"/>
        <v>0.54911163402311336</v>
      </c>
      <c r="X8982" s="62">
        <f t="shared" ca="1" si="1065"/>
        <v>0.43764396951785023</v>
      </c>
      <c r="Y8982" s="62">
        <f t="shared" ca="1" si="1065"/>
        <v>0.39302673693172019</v>
      </c>
      <c r="Z8982" s="62">
        <f t="shared" ca="1" si="1065"/>
        <v>0.12275486674824998</v>
      </c>
      <c r="AA8982" s="62">
        <f t="shared" ca="1" si="1065"/>
        <v>0.90131520826205591</v>
      </c>
      <c r="AB8982" s="63">
        <f t="shared" ca="1" si="1066"/>
        <v>0.22842984473020739</v>
      </c>
      <c r="AC8982" s="67">
        <f t="shared" ca="1" si="1067"/>
        <v>0.18205941708360551</v>
      </c>
      <c r="AD8982" s="67">
        <f t="shared" ca="1" si="1063"/>
        <v>0.16349869667549952</v>
      </c>
      <c r="AE8982" s="67">
        <f t="shared" ca="1" si="1063"/>
        <v>5.1065891548747876E-2</v>
      </c>
      <c r="AF8982" s="67">
        <f t="shared" ca="1" si="1063"/>
        <v>0.37494614996193965</v>
      </c>
      <c r="AG8982" s="68" cm="1">
        <f t="array" aca="1" ref="AG8982" ca="1">+MMULT(MMULT(AB8982:AF8982,$N$13:$R$17),TRANSPOSE(AB8982:AF8982))</f>
        <v>1.7522104540800015E-4</v>
      </c>
      <c r="AH8982" s="69">
        <f t="shared" ca="1" si="1068"/>
        <v>1.323710864985251E-2</v>
      </c>
      <c r="AI8982" s="70" cm="1">
        <f t="array" aca="1" ref="AI8982" ca="1">+MMULT(AB8982:AF8982,$N$5:$N$9)</f>
        <v>4.1465109575692765E-4</v>
      </c>
    </row>
    <row r="8983" spans="23:35" x14ac:dyDescent="0.3">
      <c r="W8983" s="62">
        <f t="shared" ca="1" si="1065"/>
        <v>0.71646250612539564</v>
      </c>
      <c r="X8983" s="62">
        <f t="shared" ca="1" si="1065"/>
        <v>0.57844557997216073</v>
      </c>
      <c r="Y8983" s="62">
        <f t="shared" ca="1" si="1065"/>
        <v>0.26619338574191176</v>
      </c>
      <c r="Z8983" s="62">
        <f t="shared" ca="1" si="1065"/>
        <v>0.75625755985973597</v>
      </c>
      <c r="AA8983" s="62">
        <f t="shared" ca="1" si="1065"/>
        <v>0.13335059098993995</v>
      </c>
      <c r="AB8983" s="63">
        <f t="shared" ca="1" si="1066"/>
        <v>0.29234899944581233</v>
      </c>
      <c r="AC8983" s="67">
        <f t="shared" ca="1" si="1067"/>
        <v>0.23603187200017475</v>
      </c>
      <c r="AD8983" s="67">
        <f t="shared" ca="1" si="1063"/>
        <v>0.10861890094095271</v>
      </c>
      <c r="AE8983" s="67">
        <f t="shared" ca="1" si="1063"/>
        <v>0.30858717526473023</v>
      </c>
      <c r="AF8983" s="67">
        <f t="shared" ca="1" si="1063"/>
        <v>5.4413052348329785E-2</v>
      </c>
      <c r="AG8983" s="68" cm="1">
        <f t="array" aca="1" ref="AG8983" ca="1">+MMULT(MMULT(AB8983:AF8983,$N$13:$R$17),TRANSPOSE(AB8983:AF8983))</f>
        <v>1.7306567269750916E-4</v>
      </c>
      <c r="AH8983" s="69">
        <f t="shared" ca="1" si="1068"/>
        <v>1.315544270245244E-2</v>
      </c>
      <c r="AI8983" s="70" cm="1">
        <f t="array" aca="1" ref="AI8983" ca="1">+MMULT(AB8983:AF8983,$N$5:$N$9)</f>
        <v>4.3412674931355495E-4</v>
      </c>
    </row>
    <row r="8984" spans="23:35" x14ac:dyDescent="0.3">
      <c r="W8984" s="62">
        <f t="shared" ca="1" si="1065"/>
        <v>0.82395193488808127</v>
      </c>
      <c r="X8984" s="62">
        <f t="shared" ca="1" si="1065"/>
        <v>0.61531709014259495</v>
      </c>
      <c r="Y8984" s="62">
        <f t="shared" ca="1" si="1065"/>
        <v>0.73947638087533984</v>
      </c>
      <c r="Z8984" s="62">
        <f t="shared" ca="1" si="1065"/>
        <v>0.13301854254250978</v>
      </c>
      <c r="AA8984" s="62">
        <f t="shared" ca="1" si="1065"/>
        <v>0.22316862638859503</v>
      </c>
      <c r="AB8984" s="63">
        <f t="shared" ca="1" si="1066"/>
        <v>0.32503899435708788</v>
      </c>
      <c r="AC8984" s="67">
        <f t="shared" ca="1" si="1067"/>
        <v>0.24273509135923721</v>
      </c>
      <c r="AD8984" s="67">
        <f t="shared" ca="1" si="1063"/>
        <v>0.2917144180542372</v>
      </c>
      <c r="AE8984" s="67">
        <f t="shared" ca="1" si="1063"/>
        <v>5.2474193539864357E-2</v>
      </c>
      <c r="AF8984" s="67">
        <f t="shared" ca="1" si="1063"/>
        <v>8.8037302689573299E-2</v>
      </c>
      <c r="AG8984" s="68" cm="1">
        <f t="array" aca="1" ref="AG8984" ca="1">+MMULT(MMULT(AB8984:AF8984,$N$13:$R$17),TRANSPOSE(AB8984:AF8984))</f>
        <v>1.8894261355923171E-4</v>
      </c>
      <c r="AH8984" s="69">
        <f t="shared" ca="1" si="1068"/>
        <v>1.3745639801741922E-2</v>
      </c>
      <c r="AI8984" s="70" cm="1">
        <f t="array" aca="1" ref="AI8984" ca="1">+MMULT(AB8984:AF8984,$N$5:$N$9)</f>
        <v>-1.1587251541817653E-4</v>
      </c>
    </row>
    <row r="8985" spans="23:35" x14ac:dyDescent="0.3">
      <c r="W8985" s="62">
        <f t="shared" ca="1" si="1065"/>
        <v>3.006722692296937E-2</v>
      </c>
      <c r="X8985" s="62">
        <f t="shared" ca="1" si="1065"/>
        <v>0.24651187723562629</v>
      </c>
      <c r="Y8985" s="62">
        <f t="shared" ca="1" si="1065"/>
        <v>0.79901276772273111</v>
      </c>
      <c r="Z8985" s="62">
        <f t="shared" ca="1" si="1065"/>
        <v>0.6249174119248323</v>
      </c>
      <c r="AA8985" s="62">
        <f t="shared" ca="1" si="1065"/>
        <v>3.6566535734863792E-2</v>
      </c>
      <c r="AB8985" s="63">
        <f t="shared" ca="1" si="1066"/>
        <v>1.7309104521939549E-2</v>
      </c>
      <c r="AC8985" s="67">
        <f t="shared" ca="1" si="1067"/>
        <v>0.14191198476342881</v>
      </c>
      <c r="AD8985" s="67">
        <f t="shared" ca="1" si="1063"/>
        <v>0.45997575853300948</v>
      </c>
      <c r="AE8985" s="67">
        <f t="shared" ca="1" si="1063"/>
        <v>0.35975252484370568</v>
      </c>
      <c r="AF8985" s="67">
        <f t="shared" ca="1" si="1063"/>
        <v>2.1050627337916399E-2</v>
      </c>
      <c r="AG8985" s="68" cm="1">
        <f t="array" aca="1" ref="AG8985" ca="1">+MMULT(MMULT(AB8985:AF8985,$N$13:$R$17),TRANSPOSE(AB8985:AF8985))</f>
        <v>2.6766108155066676E-4</v>
      </c>
      <c r="AH8985" s="69">
        <f t="shared" ca="1" si="1068"/>
        <v>1.6360350899374584E-2</v>
      </c>
      <c r="AI8985" s="70" cm="1">
        <f t="array" aca="1" ref="AI8985" ca="1">+MMULT(AB8985:AF8985,$N$5:$N$9)</f>
        <v>-3.9102043518232334E-4</v>
      </c>
    </row>
    <row r="8986" spans="23:35" x14ac:dyDescent="0.3">
      <c r="W8986" s="62">
        <f t="shared" ca="1" si="1065"/>
        <v>0.72869995736133053</v>
      </c>
      <c r="X8986" s="62">
        <f t="shared" ca="1" si="1065"/>
        <v>0.82490084922535234</v>
      </c>
      <c r="Y8986" s="62">
        <f t="shared" ca="1" si="1065"/>
        <v>0.52485796763116455</v>
      </c>
      <c r="Z8986" s="62">
        <f t="shared" ca="1" si="1065"/>
        <v>0.7174387223951586</v>
      </c>
      <c r="AA8986" s="62">
        <f t="shared" ca="1" si="1065"/>
        <v>9.7419042246932652E-2</v>
      </c>
      <c r="AB8986" s="63">
        <f t="shared" ca="1" si="1066"/>
        <v>0.25185628588307252</v>
      </c>
      <c r="AC8986" s="67">
        <f t="shared" ca="1" si="1067"/>
        <v>0.28510563505450059</v>
      </c>
      <c r="AD8986" s="67">
        <f t="shared" ca="1" si="1063"/>
        <v>0.18140357633941281</v>
      </c>
      <c r="AE8986" s="67">
        <f t="shared" ca="1" si="1063"/>
        <v>0.24796413139014958</v>
      </c>
      <c r="AF8986" s="67">
        <f t="shared" ca="1" si="1063"/>
        <v>3.3670371332864588E-2</v>
      </c>
      <c r="AG8986" s="68" cm="1">
        <f t="array" aca="1" ref="AG8986" ca="1">+MMULT(MMULT(AB8986:AF8986,$N$13:$R$17),TRANSPOSE(AB8986:AF8986))</f>
        <v>1.7098605384497284E-4</v>
      </c>
      <c r="AH8986" s="69">
        <f t="shared" ca="1" si="1068"/>
        <v>1.3076163575184154E-2</v>
      </c>
      <c r="AI8986" s="70" cm="1">
        <f t="array" aca="1" ref="AI8986" ca="1">+MMULT(AB8986:AF8986,$N$5:$N$9)</f>
        <v>2.1342325763854572E-4</v>
      </c>
    </row>
    <row r="8987" spans="23:35" x14ac:dyDescent="0.3">
      <c r="W8987" s="62">
        <f t="shared" ca="1" si="1065"/>
        <v>0.8990168242700014</v>
      </c>
      <c r="X8987" s="62">
        <f t="shared" ca="1" si="1065"/>
        <v>0.48912021790281912</v>
      </c>
      <c r="Y8987" s="62">
        <f t="shared" ca="1" si="1065"/>
        <v>0.46899871330947462</v>
      </c>
      <c r="Z8987" s="62">
        <f t="shared" ca="1" si="1065"/>
        <v>0.34579478911181594</v>
      </c>
      <c r="AA8987" s="62">
        <f t="shared" ca="1" si="1065"/>
        <v>0.13940938614800802</v>
      </c>
      <c r="AB8987" s="63">
        <f t="shared" ca="1" si="1066"/>
        <v>0.38381142398284085</v>
      </c>
      <c r="AC8987" s="67">
        <f t="shared" ca="1" si="1067"/>
        <v>0.20881692340353525</v>
      </c>
      <c r="AD8987" s="67">
        <f t="shared" ca="1" si="1063"/>
        <v>0.20022657990588186</v>
      </c>
      <c r="AE8987" s="67">
        <f t="shared" ca="1" si="1063"/>
        <v>0.14762792734454153</v>
      </c>
      <c r="AF8987" s="67">
        <f t="shared" ca="1" si="1063"/>
        <v>5.9517145363200644E-2</v>
      </c>
      <c r="AG8987" s="68" cm="1">
        <f t="array" aca="1" ref="AG8987" ca="1">+MMULT(MMULT(AB8987:AF8987,$N$13:$R$17),TRANSPOSE(AB8987:AF8987))</f>
        <v>1.8917169943140848E-4</v>
      </c>
      <c r="AH8987" s="69">
        <f t="shared" ca="1" si="1068"/>
        <v>1.3753970315200207E-2</v>
      </c>
      <c r="AI8987" s="70" cm="1">
        <f t="array" aca="1" ref="AI8987" ca="1">+MMULT(AB8987:AF8987,$N$5:$N$9)</f>
        <v>1.2925243456911474E-4</v>
      </c>
    </row>
    <row r="8988" spans="23:35" x14ac:dyDescent="0.3">
      <c r="W8988" s="62">
        <f t="shared" ca="1" si="1065"/>
        <v>0.21343687928212396</v>
      </c>
      <c r="X8988" s="62">
        <f t="shared" ca="1" si="1065"/>
        <v>0.10096496643131425</v>
      </c>
      <c r="Y8988" s="62">
        <f t="shared" ca="1" si="1065"/>
        <v>0.26886658156473775</v>
      </c>
      <c r="Z8988" s="62">
        <f t="shared" ca="1" si="1065"/>
        <v>0.42718922712709195</v>
      </c>
      <c r="AA8988" s="62">
        <f t="shared" ca="1" si="1065"/>
        <v>0.3130985620473421</v>
      </c>
      <c r="AB8988" s="63">
        <f t="shared" ca="1" si="1066"/>
        <v>0.16126015399192986</v>
      </c>
      <c r="AC8988" s="67">
        <f t="shared" ca="1" si="1067"/>
        <v>7.628309638552426E-2</v>
      </c>
      <c r="AD8988" s="67">
        <f t="shared" ca="1" si="1063"/>
        <v>0.20313952533527654</v>
      </c>
      <c r="AE8988" s="67">
        <f t="shared" ca="1" si="1063"/>
        <v>0.32275865718196906</v>
      </c>
      <c r="AF8988" s="67">
        <f t="shared" ca="1" si="1063"/>
        <v>0.23655856710530029</v>
      </c>
      <c r="AG8988" s="68" cm="1">
        <f t="array" aca="1" ref="AG8988" ca="1">+MMULT(MMULT(AB8988:AF8988,$N$13:$R$17),TRANSPOSE(AB8988:AF8988))</f>
        <v>1.748954417367415E-4</v>
      </c>
      <c r="AH8988" s="69">
        <f t="shared" ca="1" si="1068"/>
        <v>1.322480403396366E-2</v>
      </c>
      <c r="AI8988" s="70" cm="1">
        <f t="array" aca="1" ref="AI8988" ca="1">+MMULT(AB8988:AF8988,$N$5:$N$9)</f>
        <v>3.6237150736736205E-4</v>
      </c>
    </row>
    <row r="8989" spans="23:35" x14ac:dyDescent="0.3">
      <c r="W8989" s="62">
        <f t="shared" ca="1" si="1065"/>
        <v>2.4811668531306896E-2</v>
      </c>
      <c r="X8989" s="62">
        <f t="shared" ca="1" si="1065"/>
        <v>0.9359857479894288</v>
      </c>
      <c r="Y8989" s="62">
        <f t="shared" ca="1" si="1065"/>
        <v>0.24019009699428684</v>
      </c>
      <c r="Z8989" s="62">
        <f t="shared" ca="1" si="1065"/>
        <v>0.96843489789588288</v>
      </c>
      <c r="AA8989" s="62">
        <f t="shared" ca="1" si="1065"/>
        <v>0.41833227555179264</v>
      </c>
      <c r="AB8989" s="63">
        <f t="shared" ca="1" si="1066"/>
        <v>9.5881068852120884E-3</v>
      </c>
      <c r="AC8989" s="67">
        <f t="shared" ca="1" si="1067"/>
        <v>0.36169802056778999</v>
      </c>
      <c r="AD8989" s="67">
        <f t="shared" ca="1" si="1063"/>
        <v>9.2817954578300083E-2</v>
      </c>
      <c r="AE8989" s="67">
        <f t="shared" ca="1" si="1063"/>
        <v>0.37423752057137816</v>
      </c>
      <c r="AF8989" s="67">
        <f t="shared" ca="1" si="1063"/>
        <v>0.16165839739731977</v>
      </c>
      <c r="AG8989" s="68" cm="1">
        <f t="array" aca="1" ref="AG8989" ca="1">+MMULT(MMULT(AB8989:AF8989,$N$13:$R$17),TRANSPOSE(AB8989:AF8989))</f>
        <v>1.486023926042029E-4</v>
      </c>
      <c r="AH8989" s="69">
        <f t="shared" ca="1" si="1068"/>
        <v>1.2190258102444054E-2</v>
      </c>
      <c r="AI8989" s="70" cm="1">
        <f t="array" aca="1" ref="AI8989" ca="1">+MMULT(AB8989:AF8989,$N$5:$N$9)</f>
        <v>6.0115347638829426E-4</v>
      </c>
    </row>
    <row r="8990" spans="23:35" x14ac:dyDescent="0.3">
      <c r="W8990" s="62">
        <f t="shared" ca="1" si="1065"/>
        <v>0.11048217147393624</v>
      </c>
      <c r="X8990" s="62">
        <f t="shared" ca="1" si="1065"/>
        <v>0.44466899933974657</v>
      </c>
      <c r="Y8990" s="62">
        <f t="shared" ca="1" si="1065"/>
        <v>0.37840822031687626</v>
      </c>
      <c r="Z8990" s="62">
        <f t="shared" ca="1" si="1065"/>
        <v>0.30233990489219864</v>
      </c>
      <c r="AA8990" s="62">
        <f t="shared" ca="1" si="1065"/>
        <v>0.24508157860356106</v>
      </c>
      <c r="AB8990" s="63">
        <f t="shared" ca="1" si="1066"/>
        <v>7.4600674030860209E-2</v>
      </c>
      <c r="AC8990" s="67">
        <f t="shared" ca="1" si="1067"/>
        <v>0.30025303294476746</v>
      </c>
      <c r="AD8990" s="67">
        <f t="shared" ca="1" si="1063"/>
        <v>0.25551188864093621</v>
      </c>
      <c r="AE8990" s="67">
        <f t="shared" ca="1" si="1063"/>
        <v>0.20414841951857421</v>
      </c>
      <c r="AF8990" s="67">
        <f t="shared" ca="1" si="1063"/>
        <v>0.16548598486486199</v>
      </c>
      <c r="AG8990" s="68" cm="1">
        <f t="array" aca="1" ref="AG8990" ca="1">+MMULT(MMULT(AB8990:AF8990,$N$13:$R$17),TRANSPOSE(AB8990:AF8990))</f>
        <v>1.5653045794576599E-4</v>
      </c>
      <c r="AH8990" s="69">
        <f t="shared" ca="1" si="1068"/>
        <v>1.2511213288317244E-2</v>
      </c>
      <c r="AI8990" s="70" cm="1">
        <f t="array" aca="1" ref="AI8990" ca="1">+MMULT(AB8990:AF8990,$N$5:$N$9)</f>
        <v>1.2191892807009435E-4</v>
      </c>
    </row>
    <row r="8991" spans="23:35" x14ac:dyDescent="0.3">
      <c r="W8991" s="62">
        <f t="shared" ca="1" si="1065"/>
        <v>0.87840403755028906</v>
      </c>
      <c r="X8991" s="62">
        <f t="shared" ca="1" si="1065"/>
        <v>0.51202438615441892</v>
      </c>
      <c r="Y8991" s="62">
        <f t="shared" ca="1" si="1065"/>
        <v>4.2251630180349831E-2</v>
      </c>
      <c r="Z8991" s="62">
        <f t="shared" ca="1" si="1065"/>
        <v>0.74163447343863076</v>
      </c>
      <c r="AA8991" s="62">
        <f t="shared" ca="1" si="1065"/>
        <v>0.87441999765501766</v>
      </c>
      <c r="AB8991" s="63">
        <f t="shared" ca="1" si="1066"/>
        <v>0.28812086797108849</v>
      </c>
      <c r="AC8991" s="67">
        <f t="shared" ca="1" si="1067"/>
        <v>0.16794653058812825</v>
      </c>
      <c r="AD8991" s="67">
        <f t="shared" ca="1" si="1063"/>
        <v>1.3858743630898769E-2</v>
      </c>
      <c r="AE8991" s="67">
        <f t="shared" ca="1" si="1063"/>
        <v>0.2432597746252802</v>
      </c>
      <c r="AF8991" s="67">
        <f t="shared" ca="1" si="1063"/>
        <v>0.28681408318460427</v>
      </c>
      <c r="AG8991" s="68" cm="1">
        <f t="array" aca="1" ref="AG8991" ca="1">+MMULT(MMULT(AB8991:AF8991,$N$13:$R$17),TRANSPOSE(AB8991:AF8991))</f>
        <v>1.5867611554604274E-4</v>
      </c>
      <c r="AH8991" s="69">
        <f t="shared" ca="1" si="1068"/>
        <v>1.2596670812005955E-2</v>
      </c>
      <c r="AI8991" s="70" cm="1">
        <f t="array" aca="1" ref="AI8991" ca="1">+MMULT(AB8991:AF8991,$N$5:$N$9)</f>
        <v>8.0465367163771984E-4</v>
      </c>
    </row>
    <row r="8992" spans="23:35" x14ac:dyDescent="0.3">
      <c r="W8992" s="62">
        <f t="shared" ca="1" si="1065"/>
        <v>0.19872957064403596</v>
      </c>
      <c r="X8992" s="62">
        <f t="shared" ca="1" si="1065"/>
        <v>0.45974446579336048</v>
      </c>
      <c r="Y8992" s="62">
        <f t="shared" ca="1" si="1065"/>
        <v>0.33705789440247924</v>
      </c>
      <c r="Z8992" s="62">
        <f t="shared" ca="1" si="1065"/>
        <v>0.85789284057236825</v>
      </c>
      <c r="AA8992" s="62">
        <f t="shared" ca="1" si="1065"/>
        <v>0.10640360017391948</v>
      </c>
      <c r="AB8992" s="63">
        <f t="shared" ca="1" si="1066"/>
        <v>0.10140151736001075</v>
      </c>
      <c r="AC8992" s="67">
        <f t="shared" ca="1" si="1067"/>
        <v>0.23458404442898839</v>
      </c>
      <c r="AD8992" s="67">
        <f t="shared" ca="1" si="1063"/>
        <v>0.17198337328369501</v>
      </c>
      <c r="AE8992" s="67">
        <f t="shared" ca="1" si="1063"/>
        <v>0.43773875968437131</v>
      </c>
      <c r="AF8992" s="67">
        <f t="shared" ca="1" si="1063"/>
        <v>5.4292305242934623E-2</v>
      </c>
      <c r="AG8992" s="68" cm="1">
        <f t="array" aca="1" ref="AG8992" ca="1">+MMULT(MMULT(AB8992:AF8992,$N$13:$R$17),TRANSPOSE(AB8992:AF8992))</f>
        <v>1.8266677829823305E-4</v>
      </c>
      <c r="AH8992" s="69">
        <f t="shared" ca="1" si="1068"/>
        <v>1.3515427418259219E-2</v>
      </c>
      <c r="AI8992" s="70" cm="1">
        <f t="array" aca="1" ref="AI8992" ca="1">+MMULT(AB8992:AF8992,$N$5:$N$9)</f>
        <v>3.600939229323167E-4</v>
      </c>
    </row>
    <row r="8993" spans="23:35" x14ac:dyDescent="0.3">
      <c r="W8993" s="62">
        <f t="shared" ca="1" si="1065"/>
        <v>0.82411325778261202</v>
      </c>
      <c r="X8993" s="62">
        <f t="shared" ca="1" si="1065"/>
        <v>0.88756605875285322</v>
      </c>
      <c r="Y8993" s="62">
        <f t="shared" ca="1" si="1065"/>
        <v>0.61776102718274861</v>
      </c>
      <c r="Z8993" s="62">
        <f t="shared" ca="1" si="1065"/>
        <v>0.78688270067174226</v>
      </c>
      <c r="AA8993" s="62">
        <f t="shared" ca="1" si="1065"/>
        <v>0.24341253235958771</v>
      </c>
      <c r="AB8993" s="63">
        <f t="shared" ca="1" si="1066"/>
        <v>0.24529110668284199</v>
      </c>
      <c r="AC8993" s="67">
        <f t="shared" ca="1" si="1067"/>
        <v>0.26417735517494212</v>
      </c>
      <c r="AD8993" s="67">
        <f t="shared" ca="1" si="1063"/>
        <v>0.18387191880749623</v>
      </c>
      <c r="AE8993" s="67">
        <f t="shared" ca="1" si="1063"/>
        <v>0.23420971165624607</v>
      </c>
      <c r="AF8993" s="67">
        <f t="shared" ca="1" si="1063"/>
        <v>7.2449907678473605E-2</v>
      </c>
      <c r="AG8993" s="68" cm="1">
        <f t="array" aca="1" ref="AG8993" ca="1">+MMULT(MMULT(AB8993:AF8993,$N$13:$R$17),TRANSPOSE(AB8993:AF8993))</f>
        <v>1.6357603439596342E-4</v>
      </c>
      <c r="AH8993" s="69">
        <f t="shared" ca="1" si="1068"/>
        <v>1.2789684687120453E-2</v>
      </c>
      <c r="AI8993" s="70" cm="1">
        <f t="array" aca="1" ref="AI8993" ca="1">+MMULT(AB8993:AF8993,$N$5:$N$9)</f>
        <v>2.3035706432983567E-4</v>
      </c>
    </row>
    <row r="8994" spans="23:35" x14ac:dyDescent="0.3">
      <c r="W8994" s="62">
        <f t="shared" ca="1" si="1065"/>
        <v>0.7603662853687444</v>
      </c>
      <c r="X8994" s="62">
        <f t="shared" ca="1" si="1065"/>
        <v>0.79214958747504693</v>
      </c>
      <c r="Y8994" s="62">
        <f t="shared" ca="1" si="1065"/>
        <v>0.67325254062582773</v>
      </c>
      <c r="Z8994" s="62">
        <f t="shared" ca="1" si="1065"/>
        <v>0.87405699039722073</v>
      </c>
      <c r="AA8994" s="62">
        <f t="shared" ref="X8994:AA9009" ca="1" si="1069">RAND()</f>
        <v>9.0889663478985416E-2</v>
      </c>
      <c r="AB8994" s="63">
        <f t="shared" ca="1" si="1066"/>
        <v>0.23830591867961751</v>
      </c>
      <c r="AC8994" s="67">
        <f t="shared" ca="1" si="1067"/>
        <v>0.24826710337817512</v>
      </c>
      <c r="AD8994" s="67">
        <f t="shared" ca="1" si="1063"/>
        <v>0.21100365479700084</v>
      </c>
      <c r="AE8994" s="67">
        <f t="shared" ca="1" si="1063"/>
        <v>0.27393765094928996</v>
      </c>
      <c r="AF8994" s="67">
        <f t="shared" ca="1" si="1063"/>
        <v>2.8485672195916693E-2</v>
      </c>
      <c r="AG8994" s="68" cm="1">
        <f t="array" aca="1" ref="AG8994" ca="1">+MMULT(MMULT(AB8994:AF8994,$N$13:$R$17),TRANSPOSE(AB8994:AF8994))</f>
        <v>1.8023780250291712E-4</v>
      </c>
      <c r="AH8994" s="69">
        <f t="shared" ca="1" si="1068"/>
        <v>1.3425267315883029E-2</v>
      </c>
      <c r="AI8994" s="70" cm="1">
        <f t="array" aca="1" ref="AI8994" ca="1">+MMULT(AB8994:AF8994,$N$5:$N$9)</f>
        <v>1.5338923474838661E-4</v>
      </c>
    </row>
    <row r="8995" spans="23:35" x14ac:dyDescent="0.3">
      <c r="W8995" s="62">
        <f t="shared" ca="1" si="1065"/>
        <v>0.32471669371691492</v>
      </c>
      <c r="X8995" s="62">
        <f t="shared" ca="1" si="1069"/>
        <v>0.35525451300432387</v>
      </c>
      <c r="Y8995" s="62">
        <f t="shared" ca="1" si="1069"/>
        <v>0.81909381657237834</v>
      </c>
      <c r="Z8995" s="62">
        <f t="shared" ca="1" si="1069"/>
        <v>0.7436155079516199</v>
      </c>
      <c r="AA8995" s="62">
        <f t="shared" ca="1" si="1069"/>
        <v>0.12784840944233389</v>
      </c>
      <c r="AB8995" s="63">
        <f t="shared" ca="1" si="1066"/>
        <v>0.13698069158469373</v>
      </c>
      <c r="AC8995" s="67">
        <f t="shared" ca="1" si="1067"/>
        <v>0.14986297231253479</v>
      </c>
      <c r="AD8995" s="67">
        <f t="shared" ca="1" si="1063"/>
        <v>0.34553208885726594</v>
      </c>
      <c r="AE8995" s="67">
        <f t="shared" ca="1" si="1063"/>
        <v>0.31369180742249636</v>
      </c>
      <c r="AF8995" s="67">
        <f t="shared" ca="1" si="1063"/>
        <v>5.3932439823009076E-2</v>
      </c>
      <c r="AG8995" s="68" cm="1">
        <f t="array" aca="1" ref="AG8995" ca="1">+MMULT(MMULT(AB8995:AF8995,$N$13:$R$17),TRANSPOSE(AB8995:AF8995))</f>
        <v>2.1321447476727471E-4</v>
      </c>
      <c r="AH8995" s="69">
        <f t="shared" ca="1" si="1068"/>
        <v>1.4601865455046308E-2</v>
      </c>
      <c r="AI8995" s="70" cm="1">
        <f t="array" aca="1" ref="AI8995" ca="1">+MMULT(AB8995:AF8995,$N$5:$N$9)</f>
        <v>-1.2226515825215751E-4</v>
      </c>
    </row>
    <row r="8996" spans="23:35" x14ac:dyDescent="0.3">
      <c r="W8996" s="62">
        <f t="shared" ca="1" si="1065"/>
        <v>0.96857657356405147</v>
      </c>
      <c r="X8996" s="62">
        <f t="shared" ca="1" si="1069"/>
        <v>0.63398121758533887</v>
      </c>
      <c r="Y8996" s="62">
        <f t="shared" ca="1" si="1069"/>
        <v>0.4962698914961049</v>
      </c>
      <c r="Z8996" s="62">
        <f t="shared" ca="1" si="1069"/>
        <v>0.96556195804437028</v>
      </c>
      <c r="AA8996" s="62">
        <f t="shared" ca="1" si="1069"/>
        <v>0.26514472642028242</v>
      </c>
      <c r="AB8996" s="63">
        <f t="shared" ca="1" si="1066"/>
        <v>0.29090451299492742</v>
      </c>
      <c r="AC8996" s="67">
        <f t="shared" ca="1" si="1067"/>
        <v>0.19041137519045931</v>
      </c>
      <c r="AD8996" s="67">
        <f t="shared" ca="1" si="1063"/>
        <v>0.14905083917990605</v>
      </c>
      <c r="AE8996" s="67">
        <f t="shared" ca="1" si="1063"/>
        <v>0.2899990964449557</v>
      </c>
      <c r="AF8996" s="67">
        <f t="shared" ca="1" si="1063"/>
        <v>7.9634176189751549E-2</v>
      </c>
      <c r="AG8996" s="68" cm="1">
        <f t="array" aca="1" ref="AG8996" ca="1">+MMULT(MMULT(AB8996:AF8996,$N$13:$R$17),TRANSPOSE(AB8996:AF8996))</f>
        <v>1.7451451119691218E-4</v>
      </c>
      <c r="AH8996" s="69">
        <f t="shared" ca="1" si="1068"/>
        <v>1.3210394059107858E-2</v>
      </c>
      <c r="AI8996" s="70" cm="1">
        <f t="array" aca="1" ref="AI8996" ca="1">+MMULT(AB8996:AF8996,$N$5:$N$9)</f>
        <v>3.4726070984975434E-4</v>
      </c>
    </row>
    <row r="8997" spans="23:35" x14ac:dyDescent="0.3">
      <c r="W8997" s="62">
        <f t="shared" ca="1" si="1065"/>
        <v>9.1495390928140963E-2</v>
      </c>
      <c r="X8997" s="62">
        <f t="shared" ca="1" si="1069"/>
        <v>0.73279451354550784</v>
      </c>
      <c r="Y8997" s="62">
        <f t="shared" ca="1" si="1069"/>
        <v>0.9303011954367939</v>
      </c>
      <c r="Z8997" s="62">
        <f t="shared" ca="1" si="1069"/>
        <v>0.81502754038641345</v>
      </c>
      <c r="AA8997" s="62">
        <f t="shared" ca="1" si="1069"/>
        <v>0.48417671844979637</v>
      </c>
      <c r="AB8997" s="63">
        <f t="shared" ca="1" si="1066"/>
        <v>2.9961205706230679E-2</v>
      </c>
      <c r="AC8997" s="67">
        <f t="shared" ca="1" si="1067"/>
        <v>0.23996189248459121</v>
      </c>
      <c r="AD8997" s="67">
        <f t="shared" ca="1" si="1063"/>
        <v>0.30463770035285231</v>
      </c>
      <c r="AE8997" s="67">
        <f t="shared" ca="1" si="1063"/>
        <v>0.2668900317933941</v>
      </c>
      <c r="AF8997" s="67">
        <f t="shared" ca="1" si="1063"/>
        <v>0.1585491696629317</v>
      </c>
      <c r="AG8997" s="68" cm="1">
        <f t="array" aca="1" ref="AG8997" ca="1">+MMULT(MMULT(AB8997:AF8997,$N$13:$R$17),TRANSPOSE(AB8997:AF8997))</f>
        <v>1.7582658301540475E-4</v>
      </c>
      <c r="AH8997" s="69">
        <f t="shared" ca="1" si="1068"/>
        <v>1.3259961652109133E-2</v>
      </c>
      <c r="AI8997" s="70" cm="1">
        <f t="array" aca="1" ref="AI8997" ca="1">+MMULT(AB8997:AF8997,$N$5:$N$9)</f>
        <v>3.5030853981214298E-5</v>
      </c>
    </row>
    <row r="8998" spans="23:35" x14ac:dyDescent="0.3">
      <c r="W8998" s="62">
        <f t="shared" ca="1" si="1065"/>
        <v>0.46105012617333641</v>
      </c>
      <c r="X8998" s="62">
        <f t="shared" ca="1" si="1069"/>
        <v>4.64983864353119E-4</v>
      </c>
      <c r="Y8998" s="62">
        <f t="shared" ca="1" si="1069"/>
        <v>0.79933616267976659</v>
      </c>
      <c r="Z8998" s="62">
        <f t="shared" ca="1" si="1069"/>
        <v>0.59741323304527005</v>
      </c>
      <c r="AA8998" s="62">
        <f t="shared" ca="1" si="1069"/>
        <v>0.86142357053791374</v>
      </c>
      <c r="AB8998" s="63">
        <f t="shared" ca="1" si="1066"/>
        <v>0.16952316340646817</v>
      </c>
      <c r="AC8998" s="67">
        <f t="shared" ca="1" si="1067"/>
        <v>1.7096955654767476E-4</v>
      </c>
      <c r="AD8998" s="67">
        <f t="shared" ca="1" si="1063"/>
        <v>0.29390729387137499</v>
      </c>
      <c r="AE8998" s="67">
        <f t="shared" ca="1" si="1063"/>
        <v>0.2196624084398239</v>
      </c>
      <c r="AF8998" s="67">
        <f t="shared" ca="1" si="1063"/>
        <v>0.31673616472578536</v>
      </c>
      <c r="AG8998" s="68" cm="1">
        <f t="array" aca="1" ref="AG8998" ca="1">+MMULT(MMULT(AB8998:AF8998,$N$13:$R$17),TRANSPOSE(AB8998:AF8998))</f>
        <v>2.0604347175542199E-4</v>
      </c>
      <c r="AH8998" s="69">
        <f t="shared" ca="1" si="1068"/>
        <v>1.4354214424879615E-2</v>
      </c>
      <c r="AI8998" s="70" cm="1">
        <f t="array" aca="1" ref="AI8998" ca="1">+MMULT(AB8998:AF8998,$N$5:$N$9)</f>
        <v>1.5201224061372239E-4</v>
      </c>
    </row>
    <row r="8999" spans="23:35" x14ac:dyDescent="0.3">
      <c r="W8999" s="62">
        <f t="shared" ca="1" si="1065"/>
        <v>0.13827711774013463</v>
      </c>
      <c r="X8999" s="62">
        <f t="shared" ca="1" si="1069"/>
        <v>0.69729913566792434</v>
      </c>
      <c r="Y8999" s="62">
        <f t="shared" ca="1" si="1069"/>
        <v>0.11680482846755769</v>
      </c>
      <c r="Z8999" s="62">
        <f t="shared" ca="1" si="1069"/>
        <v>0.65398482633551047</v>
      </c>
      <c r="AA8999" s="62">
        <f t="shared" ca="1" si="1069"/>
        <v>0.25250669843147966</v>
      </c>
      <c r="AB8999" s="63">
        <f t="shared" ca="1" si="1066"/>
        <v>7.4387624652709872E-2</v>
      </c>
      <c r="AC8999" s="67">
        <f t="shared" ca="1" si="1067"/>
        <v>0.37511937782941868</v>
      </c>
      <c r="AD8999" s="67">
        <f t="shared" ca="1" si="1063"/>
        <v>6.2836381605797145E-2</v>
      </c>
      <c r="AE8999" s="67">
        <f t="shared" ca="1" si="1063"/>
        <v>0.35181799118375401</v>
      </c>
      <c r="AF8999" s="67">
        <f t="shared" ca="1" si="1063"/>
        <v>0.13583862472832034</v>
      </c>
      <c r="AG8999" s="68" cm="1">
        <f t="array" aca="1" ref="AG8999" ca="1">+MMULT(MMULT(AB8999:AF8999,$N$13:$R$17),TRANSPOSE(AB8999:AF8999))</f>
        <v>1.4415042276336179E-4</v>
      </c>
      <c r="AH8999" s="69">
        <f t="shared" ca="1" si="1068"/>
        <v>1.2006265979202768E-2</v>
      </c>
      <c r="AI8999" s="70" cm="1">
        <f t="array" aca="1" ref="AI8999" ca="1">+MMULT(AB8999:AF8999,$N$5:$N$9)</f>
        <v>6.3804718361700689E-4</v>
      </c>
    </row>
    <row r="9000" spans="23:35" x14ac:dyDescent="0.3">
      <c r="W9000" s="62">
        <f t="shared" ca="1" si="1065"/>
        <v>7.547021398568976E-2</v>
      </c>
      <c r="X9000" s="62">
        <f t="shared" ca="1" si="1069"/>
        <v>8.7872018410437791E-2</v>
      </c>
      <c r="Y9000" s="62">
        <f t="shared" ca="1" si="1069"/>
        <v>0.55717368398285105</v>
      </c>
      <c r="Z9000" s="62">
        <f t="shared" ca="1" si="1069"/>
        <v>0.75833829759644278</v>
      </c>
      <c r="AA9000" s="62">
        <f t="shared" ca="1" si="1069"/>
        <v>6.6521954445974196E-2</v>
      </c>
      <c r="AB9000" s="63">
        <f t="shared" ca="1" si="1066"/>
        <v>4.8836144576231373E-2</v>
      </c>
      <c r="AC9000" s="67">
        <f t="shared" ca="1" si="1067"/>
        <v>5.6861248546494159E-2</v>
      </c>
      <c r="AD9000" s="67">
        <f t="shared" ca="1" si="1063"/>
        <v>0.36054243320705853</v>
      </c>
      <c r="AE9000" s="67">
        <f t="shared" ca="1" si="1063"/>
        <v>0.49071437303908128</v>
      </c>
      <c r="AF9000" s="67">
        <f t="shared" ca="1" si="1063"/>
        <v>4.3045800631134674E-2</v>
      </c>
      <c r="AG9000" s="68" cm="1">
        <f t="array" aca="1" ref="AG9000" ca="1">+MMULT(MMULT(AB9000:AF9000,$N$13:$R$17),TRANSPOSE(AB9000:AF9000))</f>
        <v>2.5927961476448325E-4</v>
      </c>
      <c r="AH9000" s="69">
        <f t="shared" ca="1" si="1068"/>
        <v>1.6102161804071008E-2</v>
      </c>
      <c r="AI9000" s="70" cm="1">
        <f t="array" aca="1" ref="AI9000" ca="1">+MMULT(AB9000:AF9000,$N$5:$N$9)</f>
        <v>-6.7508486449085526E-5</v>
      </c>
    </row>
    <row r="9001" spans="23:35" x14ac:dyDescent="0.3">
      <c r="W9001" s="62">
        <f t="shared" ca="1" si="1065"/>
        <v>0.39322990375840483</v>
      </c>
      <c r="X9001" s="62">
        <f t="shared" ca="1" si="1069"/>
        <v>9.6945509556746634E-2</v>
      </c>
      <c r="Y9001" s="62">
        <f t="shared" ca="1" si="1069"/>
        <v>0.76050910750676515</v>
      </c>
      <c r="Z9001" s="62">
        <f t="shared" ca="1" si="1069"/>
        <v>8.2204772243943736E-2</v>
      </c>
      <c r="AA9001" s="62">
        <f t="shared" ca="1" si="1069"/>
        <v>0.31731536771581392</v>
      </c>
      <c r="AB9001" s="63">
        <f t="shared" ca="1" si="1066"/>
        <v>0.23829159685692466</v>
      </c>
      <c r="AC9001" s="67">
        <f t="shared" ca="1" si="1067"/>
        <v>5.8747567414350395E-2</v>
      </c>
      <c r="AD9001" s="67">
        <f t="shared" ref="AD9001:AF9064" ca="1" si="1070">+Y9001/SUM($W9001:$AA9001)</f>
        <v>0.46085744730991413</v>
      </c>
      <c r="AE9001" s="67">
        <f t="shared" ca="1" si="1070"/>
        <v>4.9814895205183042E-2</v>
      </c>
      <c r="AF9001" s="67">
        <f t="shared" ca="1" si="1070"/>
        <v>0.19228849321362779</v>
      </c>
      <c r="AG9001" s="68" cm="1">
        <f t="array" aca="1" ref="AG9001" ca="1">+MMULT(MMULT(AB9001:AF9001,$N$13:$R$17),TRANSPOSE(AB9001:AF9001))</f>
        <v>2.4812409609235365E-4</v>
      </c>
      <c r="AH9001" s="69">
        <f t="shared" ca="1" si="1068"/>
        <v>1.5751955310130666E-2</v>
      </c>
      <c r="AI9001" s="70" cm="1">
        <f t="array" aca="1" ref="AI9001" ca="1">+MMULT(AB9001:AF9001,$N$5:$N$9)</f>
        <v>-4.3657226364470376E-4</v>
      </c>
    </row>
    <row r="9002" spans="23:35" x14ac:dyDescent="0.3">
      <c r="W9002" s="62">
        <f t="shared" ca="1" si="1065"/>
        <v>0.82930352875591529</v>
      </c>
      <c r="X9002" s="62">
        <f t="shared" ca="1" si="1069"/>
        <v>0.99341219276624237</v>
      </c>
      <c r="Y9002" s="62">
        <f t="shared" ca="1" si="1069"/>
        <v>0.84391386371764476</v>
      </c>
      <c r="Z9002" s="62">
        <f t="shared" ca="1" si="1069"/>
        <v>0.84006768643954488</v>
      </c>
      <c r="AA9002" s="62">
        <f t="shared" ca="1" si="1069"/>
        <v>6.8211289399988662E-4</v>
      </c>
      <c r="AB9002" s="63">
        <f t="shared" ca="1" si="1066"/>
        <v>0.23644534503552012</v>
      </c>
      <c r="AC9002" s="67">
        <f t="shared" ca="1" si="1067"/>
        <v>0.28323488389525486</v>
      </c>
      <c r="AD9002" s="67">
        <f t="shared" ca="1" si="1070"/>
        <v>0.24061094372324426</v>
      </c>
      <c r="AE9002" s="67">
        <f t="shared" ca="1" si="1070"/>
        <v>0.23951434798711813</v>
      </c>
      <c r="AF9002" s="67">
        <f t="shared" ca="1" si="1070"/>
        <v>1.9447935886264604E-4</v>
      </c>
      <c r="AG9002" s="68" cm="1">
        <f t="array" aca="1" ref="AG9002" ca="1">+MMULT(MMULT(AB9002:AF9002,$N$13:$R$17),TRANSPOSE(AB9002:AF9002))</f>
        <v>1.8684722625848324E-4</v>
      </c>
      <c r="AH9002" s="69">
        <f t="shared" ca="1" si="1068"/>
        <v>1.366920722860266E-2</v>
      </c>
      <c r="AI9002" s="70" cm="1">
        <f t="array" aca="1" ref="AI9002" ca="1">+MMULT(AB9002:AF9002,$N$5:$N$9)</f>
        <v>4.2423028698775165E-5</v>
      </c>
    </row>
    <row r="9003" spans="23:35" x14ac:dyDescent="0.3">
      <c r="W9003" s="62">
        <f t="shared" ca="1" si="1065"/>
        <v>0.99158942708425613</v>
      </c>
      <c r="X9003" s="62">
        <f t="shared" ca="1" si="1069"/>
        <v>0.55550768697861996</v>
      </c>
      <c r="Y9003" s="62">
        <f t="shared" ca="1" si="1069"/>
        <v>0.11134101857553091</v>
      </c>
      <c r="Z9003" s="62">
        <f t="shared" ca="1" si="1069"/>
        <v>0.49810513582851734</v>
      </c>
      <c r="AA9003" s="62">
        <f t="shared" ca="1" si="1069"/>
        <v>0.71209422314259874</v>
      </c>
      <c r="AB9003" s="63">
        <f t="shared" ca="1" si="1066"/>
        <v>0.34566564439897191</v>
      </c>
      <c r="AC9003" s="67">
        <f t="shared" ca="1" si="1067"/>
        <v>0.19364861841324471</v>
      </c>
      <c r="AD9003" s="67">
        <f t="shared" ca="1" si="1070"/>
        <v>3.8813206235082762E-2</v>
      </c>
      <c r="AE9003" s="67">
        <f t="shared" ca="1" si="1070"/>
        <v>0.17363822974684842</v>
      </c>
      <c r="AF9003" s="67">
        <f t="shared" ca="1" si="1070"/>
        <v>0.24823430120585224</v>
      </c>
      <c r="AG9003" s="68" cm="1">
        <f t="array" aca="1" ref="AG9003" ca="1">+MMULT(MMULT(AB9003:AF9003,$N$13:$R$17),TRANSPOSE(AB9003:AF9003))</f>
        <v>1.5947124657345488E-4</v>
      </c>
      <c r="AH9003" s="69">
        <f t="shared" ca="1" si="1068"/>
        <v>1.2628192529948809E-2</v>
      </c>
      <c r="AI9003" s="70" cm="1">
        <f t="array" aca="1" ref="AI9003" ca="1">+MMULT(AB9003:AF9003,$N$5:$N$9)</f>
        <v>6.7551846597932712E-4</v>
      </c>
    </row>
    <row r="9004" spans="23:35" x14ac:dyDescent="0.3">
      <c r="W9004" s="62">
        <f t="shared" ca="1" si="1065"/>
        <v>4.0483785173180631E-2</v>
      </c>
      <c r="X9004" s="62">
        <f t="shared" ca="1" si="1069"/>
        <v>0.46079260368216712</v>
      </c>
      <c r="Y9004" s="62">
        <f t="shared" ca="1" si="1069"/>
        <v>0.45765968981860095</v>
      </c>
      <c r="Z9004" s="62">
        <f t="shared" ca="1" si="1069"/>
        <v>0.53632962510891047</v>
      </c>
      <c r="AA9004" s="62">
        <f t="shared" ca="1" si="1069"/>
        <v>0.20704927709023713</v>
      </c>
      <c r="AB9004" s="63">
        <f t="shared" ca="1" si="1066"/>
        <v>2.3781606593403178E-2</v>
      </c>
      <c r="AC9004" s="67">
        <f t="shared" ca="1" si="1067"/>
        <v>0.27068586534193118</v>
      </c>
      <c r="AD9004" s="67">
        <f t="shared" ca="1" si="1070"/>
        <v>0.26884548098370897</v>
      </c>
      <c r="AE9004" s="67">
        <f t="shared" ca="1" si="1070"/>
        <v>0.31505898211260153</v>
      </c>
      <c r="AF9004" s="67">
        <f t="shared" ca="1" si="1070"/>
        <v>0.1216280649683551</v>
      </c>
      <c r="AG9004" s="68" cm="1">
        <f t="array" aca="1" ref="AG9004" ca="1">+MMULT(MMULT(AB9004:AF9004,$N$13:$R$17),TRANSPOSE(AB9004:AF9004))</f>
        <v>1.725932464781068E-4</v>
      </c>
      <c r="AH9004" s="69">
        <f t="shared" ca="1" si="1068"/>
        <v>1.313747488972317E-2</v>
      </c>
      <c r="AI9004" s="70" cm="1">
        <f t="array" aca="1" ref="AI9004" ca="1">+MMULT(AB9004:AF9004,$N$5:$N$9)</f>
        <v>1.18048664794206E-4</v>
      </c>
    </row>
    <row r="9005" spans="23:35" x14ac:dyDescent="0.3">
      <c r="W9005" s="62">
        <f t="shared" ca="1" si="1065"/>
        <v>0.2929940475051509</v>
      </c>
      <c r="X9005" s="62">
        <f t="shared" ca="1" si="1069"/>
        <v>0.56043723359358777</v>
      </c>
      <c r="Y9005" s="62">
        <f t="shared" ca="1" si="1069"/>
        <v>0.75113674895493587</v>
      </c>
      <c r="Z9005" s="62">
        <f t="shared" ca="1" si="1069"/>
        <v>0.60594188692638762</v>
      </c>
      <c r="AA9005" s="62">
        <f t="shared" ca="1" si="1069"/>
        <v>0.27563379769209229</v>
      </c>
      <c r="AB9005" s="63">
        <f t="shared" ca="1" si="1066"/>
        <v>0.11785080877506221</v>
      </c>
      <c r="AC9005" s="67">
        <f t="shared" ca="1" si="1067"/>
        <v>0.2254243108659115</v>
      </c>
      <c r="AD9005" s="67">
        <f t="shared" ca="1" si="1070"/>
        <v>0.30212925524862005</v>
      </c>
      <c r="AE9005" s="67">
        <f t="shared" ca="1" si="1070"/>
        <v>0.24372761854046424</v>
      </c>
      <c r="AF9005" s="67">
        <f t="shared" ca="1" si="1070"/>
        <v>0.11086800656994193</v>
      </c>
      <c r="AG9005" s="68" cm="1">
        <f t="array" aca="1" ref="AG9005" ca="1">+MMULT(MMULT(AB9005:AF9005,$N$13:$R$17),TRANSPOSE(AB9005:AF9005))</f>
        <v>1.7768874310661415E-4</v>
      </c>
      <c r="AH9005" s="69">
        <f t="shared" ca="1" si="1068"/>
        <v>1.3329994115025489E-2</v>
      </c>
      <c r="AI9005" s="70" cm="1">
        <f t="array" aca="1" ref="AI9005" ca="1">+MMULT(AB9005:AF9005,$N$5:$N$9)</f>
        <v>-1.1776871762396527E-5</v>
      </c>
    </row>
    <row r="9006" spans="23:35" x14ac:dyDescent="0.3">
      <c r="W9006" s="62">
        <f t="shared" ca="1" si="1065"/>
        <v>9.5440204617798119E-2</v>
      </c>
      <c r="X9006" s="62">
        <f t="shared" ca="1" si="1069"/>
        <v>0.51491270134274558</v>
      </c>
      <c r="Y9006" s="62">
        <f t="shared" ca="1" si="1069"/>
        <v>0.43064492449804093</v>
      </c>
      <c r="Z9006" s="62">
        <f t="shared" ca="1" si="1069"/>
        <v>0.6602008886336862</v>
      </c>
      <c r="AA9006" s="62">
        <f t="shared" ca="1" si="1069"/>
        <v>0.98282485000083708</v>
      </c>
      <c r="AB9006" s="63">
        <f t="shared" ca="1" si="1066"/>
        <v>3.5558631346164354E-2</v>
      </c>
      <c r="AC9006" s="67">
        <f t="shared" ca="1" si="1067"/>
        <v>0.19184358411454897</v>
      </c>
      <c r="AD9006" s="67">
        <f t="shared" ca="1" si="1070"/>
        <v>0.16044751970771609</v>
      </c>
      <c r="AE9006" s="67">
        <f t="shared" ca="1" si="1070"/>
        <v>0.24597432609608505</v>
      </c>
      <c r="AF9006" s="67">
        <f t="shared" ca="1" si="1070"/>
        <v>0.36617593873548548</v>
      </c>
      <c r="AG9006" s="68" cm="1">
        <f t="array" aca="1" ref="AG9006" ca="1">+MMULT(MMULT(AB9006:AF9006,$N$13:$R$17),TRANSPOSE(AB9006:AF9006))</f>
        <v>1.6560297709024795E-4</v>
      </c>
      <c r="AH9006" s="69">
        <f t="shared" ca="1" si="1068"/>
        <v>1.286868202615357E-2</v>
      </c>
      <c r="AI9006" s="70" cm="1">
        <f t="array" aca="1" ref="AI9006" ca="1">+MMULT(AB9006:AF9006,$N$5:$N$9)</f>
        <v>5.2783123755054367E-4</v>
      </c>
    </row>
    <row r="9007" spans="23:35" x14ac:dyDescent="0.3">
      <c r="W9007" s="62">
        <f t="shared" ca="1" si="1065"/>
        <v>0.8735113395789067</v>
      </c>
      <c r="X9007" s="62">
        <f t="shared" ca="1" si="1069"/>
        <v>0.85503084986321398</v>
      </c>
      <c r="Y9007" s="62">
        <f t="shared" ca="1" si="1069"/>
        <v>0.58747919343038424</v>
      </c>
      <c r="Z9007" s="62">
        <f t="shared" ca="1" si="1069"/>
        <v>0.52348384092182898</v>
      </c>
      <c r="AA9007" s="62">
        <f t="shared" ca="1" si="1069"/>
        <v>0.36793318894894833</v>
      </c>
      <c r="AB9007" s="63">
        <f t="shared" ca="1" si="1066"/>
        <v>0.2723392399705668</v>
      </c>
      <c r="AC9007" s="67">
        <f t="shared" ca="1" si="1067"/>
        <v>0.26657748016801874</v>
      </c>
      <c r="AD9007" s="67">
        <f t="shared" ca="1" si="1070"/>
        <v>0.18316148833795395</v>
      </c>
      <c r="AE9007" s="67">
        <f t="shared" ca="1" si="1070"/>
        <v>0.16320931957477547</v>
      </c>
      <c r="AF9007" s="67">
        <f t="shared" ca="1" si="1070"/>
        <v>0.11471247194868493</v>
      </c>
      <c r="AG9007" s="68" cm="1">
        <f t="array" aca="1" ref="AG9007" ca="1">+MMULT(MMULT(AB9007:AF9007,$N$13:$R$17),TRANSPOSE(AB9007:AF9007))</f>
        <v>1.5705666929337626E-4</v>
      </c>
      <c r="AH9007" s="69">
        <f t="shared" ca="1" si="1068"/>
        <v>1.2532225233109094E-2</v>
      </c>
      <c r="AI9007" s="70" cm="1">
        <f t="array" aca="1" ref="AI9007" ca="1">+MMULT(AB9007:AF9007,$N$5:$N$9)</f>
        <v>2.253616755290555E-4</v>
      </c>
    </row>
    <row r="9008" spans="23:35" x14ac:dyDescent="0.3">
      <c r="W9008" s="62">
        <f t="shared" ca="1" si="1065"/>
        <v>4.0028420293999778E-2</v>
      </c>
      <c r="X9008" s="62">
        <f t="shared" ca="1" si="1069"/>
        <v>0.99730402494792081</v>
      </c>
      <c r="Y9008" s="62">
        <f t="shared" ca="1" si="1069"/>
        <v>0.81597733128269578</v>
      </c>
      <c r="Z9008" s="62">
        <f t="shared" ca="1" si="1069"/>
        <v>0.68740185757100958</v>
      </c>
      <c r="AA9008" s="62">
        <f t="shared" ca="1" si="1069"/>
        <v>0.45420322642434974</v>
      </c>
      <c r="AB9008" s="63">
        <f t="shared" ca="1" si="1066"/>
        <v>1.3365461843896979E-2</v>
      </c>
      <c r="AC9008" s="67">
        <f t="shared" ca="1" si="1067"/>
        <v>0.3329991239800284</v>
      </c>
      <c r="AD9008" s="67">
        <f t="shared" ca="1" si="1070"/>
        <v>0.27245426640977238</v>
      </c>
      <c r="AE9008" s="67">
        <f t="shared" ca="1" si="1070"/>
        <v>0.22952300468790729</v>
      </c>
      <c r="AF9008" s="67">
        <f t="shared" ca="1" si="1070"/>
        <v>0.15165814307839495</v>
      </c>
      <c r="AG9008" s="68" cm="1">
        <f t="array" aca="1" ref="AG9008" ca="1">+MMULT(MMULT(AB9008:AF9008,$N$13:$R$17),TRANSPOSE(AB9008:AF9008))</f>
        <v>1.6365884759262945E-4</v>
      </c>
      <c r="AH9008" s="69">
        <f t="shared" ca="1" si="1068"/>
        <v>1.2792921777007372E-2</v>
      </c>
      <c r="AI9008" s="70" cm="1">
        <f t="array" aca="1" ref="AI9008" ca="1">+MMULT(AB9008:AF9008,$N$5:$N$9)</f>
        <v>8.6910780255768734E-5</v>
      </c>
    </row>
    <row r="9009" spans="23:35" x14ac:dyDescent="0.3">
      <c r="W9009" s="62">
        <f t="shared" ca="1" si="1065"/>
        <v>0.28260203932070249</v>
      </c>
      <c r="X9009" s="62">
        <f t="shared" ca="1" si="1069"/>
        <v>0.52218054091464339</v>
      </c>
      <c r="Y9009" s="62">
        <f t="shared" ca="1" si="1069"/>
        <v>0.38746808198759175</v>
      </c>
      <c r="Z9009" s="62">
        <f t="shared" ca="1" si="1069"/>
        <v>0.70119382496407801</v>
      </c>
      <c r="AA9009" s="62">
        <f t="shared" ca="1" si="1069"/>
        <v>0.73907073474898066</v>
      </c>
      <c r="AB9009" s="63">
        <f t="shared" ca="1" si="1066"/>
        <v>0.10735058128661917</v>
      </c>
      <c r="AC9009" s="67">
        <f t="shared" ca="1" si="1067"/>
        <v>0.19835803286661452</v>
      </c>
      <c r="AD9009" s="67">
        <f t="shared" ca="1" si="1070"/>
        <v>0.14718550485821735</v>
      </c>
      <c r="AE9009" s="67">
        <f t="shared" ca="1" si="1070"/>
        <v>0.26635888716662698</v>
      </c>
      <c r="AF9009" s="67">
        <f t="shared" ca="1" si="1070"/>
        <v>0.28074699382192192</v>
      </c>
      <c r="AG9009" s="68" cm="1">
        <f t="array" aca="1" ref="AG9009" ca="1">+MMULT(MMULT(AB9009:AF9009,$N$13:$R$17),TRANSPOSE(AB9009:AF9009))</f>
        <v>1.5034296304188537E-4</v>
      </c>
      <c r="AH9009" s="69">
        <f t="shared" ca="1" si="1068"/>
        <v>1.2261442127330919E-2</v>
      </c>
      <c r="AI9009" s="70" cm="1">
        <f t="array" aca="1" ref="AI9009" ca="1">+MMULT(AB9009:AF9009,$N$5:$N$9)</f>
        <v>5.0159957729512732E-4</v>
      </c>
    </row>
    <row r="9010" spans="23:35" x14ac:dyDescent="0.3">
      <c r="W9010" s="62">
        <f t="shared" ca="1" si="1065"/>
        <v>0.85688201628396155</v>
      </c>
      <c r="X9010" s="62">
        <f t="shared" ref="X9010:AA9010" ca="1" si="1071">RAND()</f>
        <v>0.68468200927399592</v>
      </c>
      <c r="Y9010" s="62">
        <f t="shared" ca="1" si="1071"/>
        <v>0.95563790483592559</v>
      </c>
      <c r="Z9010" s="62">
        <f t="shared" ca="1" si="1071"/>
        <v>0.91164156154171516</v>
      </c>
      <c r="AA9010" s="62">
        <f t="shared" ca="1" si="1071"/>
        <v>0.23608583394351357</v>
      </c>
      <c r="AB9010" s="63">
        <f t="shared" ca="1" si="1066"/>
        <v>0.23508878764810953</v>
      </c>
      <c r="AC9010" s="67">
        <f t="shared" ca="1" si="1067"/>
        <v>0.18784507134685227</v>
      </c>
      <c r="AD9010" s="67">
        <f t="shared" ca="1" si="1070"/>
        <v>0.26218283522011432</v>
      </c>
      <c r="AE9010" s="67">
        <f t="shared" ca="1" si="1070"/>
        <v>0.25011227380158829</v>
      </c>
      <c r="AF9010" s="67">
        <f t="shared" ca="1" si="1070"/>
        <v>6.4771031983335531E-2</v>
      </c>
      <c r="AG9010" s="68" cm="1">
        <f t="array" aca="1" ref="AG9010" ca="1">+MMULT(MMULT(AB9010:AF9010,$N$13:$R$17),TRANSPOSE(AB9010:AF9010))</f>
        <v>1.8600459987824449E-4</v>
      </c>
      <c r="AH9010" s="69">
        <f t="shared" ca="1" si="1068"/>
        <v>1.3638350335661733E-2</v>
      </c>
      <c r="AI9010" s="70" cm="1">
        <f t="array" aca="1" ref="AI9010" ca="1">+MMULT(AB9010:AF9010,$N$5:$N$9)</f>
        <v>4.6698811339007039E-5</v>
      </c>
    </row>
    <row r="9011" spans="23:35" x14ac:dyDescent="0.3">
      <c r="W9011" s="62">
        <f t="shared" ref="W9011:AA9074" ca="1" si="1072">RAND()</f>
        <v>0.51094683611157043</v>
      </c>
      <c r="X9011" s="62">
        <f t="shared" ca="1" si="1072"/>
        <v>0.8216523325717574</v>
      </c>
      <c r="Y9011" s="62">
        <f t="shared" ca="1" si="1072"/>
        <v>0.49156245482703009</v>
      </c>
      <c r="Z9011" s="62">
        <f t="shared" ca="1" si="1072"/>
        <v>0.37632713354962921</v>
      </c>
      <c r="AA9011" s="62">
        <f t="shared" ca="1" si="1072"/>
        <v>0.25788154429200949</v>
      </c>
      <c r="AB9011" s="63">
        <f t="shared" ca="1" si="1066"/>
        <v>0.20783965533205959</v>
      </c>
      <c r="AC9011" s="67">
        <f t="shared" ca="1" si="1067"/>
        <v>0.33422643127436269</v>
      </c>
      <c r="AD9011" s="67">
        <f t="shared" ca="1" si="1070"/>
        <v>0.19995460185826852</v>
      </c>
      <c r="AE9011" s="67">
        <f t="shared" ca="1" si="1070"/>
        <v>0.1530799218257175</v>
      </c>
      <c r="AF9011" s="67">
        <f t="shared" ca="1" si="1070"/>
        <v>0.1048993897095917</v>
      </c>
      <c r="AG9011" s="68" cm="1">
        <f t="array" aca="1" ref="AG9011" ca="1">+MMULT(MMULT(AB9011:AF9011,$N$13:$R$17),TRANSPOSE(AB9011:AF9011))</f>
        <v>1.5135165491359699E-4</v>
      </c>
      <c r="AH9011" s="69">
        <f t="shared" ca="1" si="1068"/>
        <v>1.2302506042006117E-2</v>
      </c>
      <c r="AI9011" s="70" cm="1">
        <f t="array" aca="1" ref="AI9011" ca="1">+MMULT(AB9011:AF9011,$N$5:$N$9)</f>
        <v>1.747808763592821E-4</v>
      </c>
    </row>
    <row r="9012" spans="23:35" x14ac:dyDescent="0.3">
      <c r="W9012" s="62">
        <f t="shared" ca="1" si="1072"/>
        <v>0.23095932635764949</v>
      </c>
      <c r="X9012" s="62">
        <f t="shared" ca="1" si="1072"/>
        <v>0.5112374795107586</v>
      </c>
      <c r="Y9012" s="62">
        <f t="shared" ca="1" si="1072"/>
        <v>0.34325734140830133</v>
      </c>
      <c r="Z9012" s="62">
        <f t="shared" ca="1" si="1072"/>
        <v>0.99813020417991472</v>
      </c>
      <c r="AA9012" s="62">
        <f t="shared" ca="1" si="1072"/>
        <v>0.95341931176525596</v>
      </c>
      <c r="AB9012" s="63">
        <f t="shared" ca="1" si="1066"/>
        <v>7.604841876042738E-2</v>
      </c>
      <c r="AC9012" s="67">
        <f t="shared" ca="1" si="1067"/>
        <v>0.16833614186964785</v>
      </c>
      <c r="AD9012" s="67">
        <f t="shared" ca="1" si="1070"/>
        <v>0.11302500078124646</v>
      </c>
      <c r="AE9012" s="67">
        <f t="shared" ca="1" si="1070"/>
        <v>0.32865623978899772</v>
      </c>
      <c r="AF9012" s="67">
        <f t="shared" ca="1" si="1070"/>
        <v>0.3139341987996806</v>
      </c>
      <c r="AG9012" s="68" cm="1">
        <f t="array" aca="1" ref="AG9012" ca="1">+MMULT(MMULT(AB9012:AF9012,$N$13:$R$17),TRANSPOSE(AB9012:AF9012))</f>
        <v>1.5712024085932713E-4</v>
      </c>
      <c r="AH9012" s="69">
        <f t="shared" ca="1" si="1068"/>
        <v>1.2534761300452718E-2</v>
      </c>
      <c r="AI9012" s="70" cm="1">
        <f t="array" aca="1" ref="AI9012" ca="1">+MMULT(AB9012:AF9012,$N$5:$N$9)</f>
        <v>6.4353941952710006E-4</v>
      </c>
    </row>
    <row r="9013" spans="23:35" x14ac:dyDescent="0.3">
      <c r="W9013" s="62">
        <f t="shared" ca="1" si="1072"/>
        <v>1.0316369692842886E-2</v>
      </c>
      <c r="X9013" s="62">
        <f t="shared" ca="1" si="1072"/>
        <v>7.8969385407474446E-2</v>
      </c>
      <c r="Y9013" s="62">
        <f t="shared" ca="1" si="1072"/>
        <v>0.19070619723333559</v>
      </c>
      <c r="Z9013" s="62">
        <f t="shared" ca="1" si="1072"/>
        <v>0.16606400611238992</v>
      </c>
      <c r="AA9013" s="62">
        <f t="shared" ca="1" si="1072"/>
        <v>0.9405977179309214</v>
      </c>
      <c r="AB9013" s="63">
        <f t="shared" ca="1" si="1066"/>
        <v>7.4397593779849929E-3</v>
      </c>
      <c r="AC9013" s="67">
        <f t="shared" ca="1" si="1067"/>
        <v>5.6949609518798468E-2</v>
      </c>
      <c r="AD9013" s="67">
        <f t="shared" ca="1" si="1070"/>
        <v>0.13752979599896276</v>
      </c>
      <c r="AE9013" s="67">
        <f t="shared" ca="1" si="1070"/>
        <v>0.11975881861596503</v>
      </c>
      <c r="AF9013" s="67">
        <f t="shared" ca="1" si="1070"/>
        <v>0.67832201648828883</v>
      </c>
      <c r="AG9013" s="68" cm="1">
        <f t="array" aca="1" ref="AG9013" ca="1">+MMULT(MMULT(AB9013:AF9013,$N$13:$R$17),TRANSPOSE(AB9013:AF9013))</f>
        <v>3.0664251089573781E-4</v>
      </c>
      <c r="AH9013" s="69">
        <f t="shared" ca="1" si="1068"/>
        <v>1.7511211005973797E-2</v>
      </c>
      <c r="AI9013" s="70" cm="1">
        <f t="array" aca="1" ref="AI9013" ca="1">+MMULT(AB9013:AF9013,$N$5:$N$9)</f>
        <v>7.5681277569053951E-4</v>
      </c>
    </row>
    <row r="9014" spans="23:35" x14ac:dyDescent="0.3">
      <c r="W9014" s="62">
        <f t="shared" ca="1" si="1072"/>
        <v>0.52084799085975553</v>
      </c>
      <c r="X9014" s="62">
        <f t="shared" ca="1" si="1072"/>
        <v>0.64476520917486568</v>
      </c>
      <c r="Y9014" s="62">
        <f t="shared" ca="1" si="1072"/>
        <v>0.23947623696439801</v>
      </c>
      <c r="Z9014" s="62">
        <f t="shared" ca="1" si="1072"/>
        <v>0.21332532763372747</v>
      </c>
      <c r="AA9014" s="62">
        <f t="shared" ca="1" si="1072"/>
        <v>0.68424855581773802</v>
      </c>
      <c r="AB9014" s="63">
        <f t="shared" ca="1" si="1066"/>
        <v>0.22619372369116417</v>
      </c>
      <c r="AC9014" s="67">
        <f t="shared" ca="1" si="1067"/>
        <v>0.28000845952969194</v>
      </c>
      <c r="AD9014" s="67">
        <f t="shared" ca="1" si="1070"/>
        <v>0.10399967500135789</v>
      </c>
      <c r="AE9014" s="67">
        <f t="shared" ca="1" si="1070"/>
        <v>9.2642865215742123E-2</v>
      </c>
      <c r="AF9014" s="67">
        <f t="shared" ca="1" si="1070"/>
        <v>0.29715527656204388</v>
      </c>
      <c r="AG9014" s="68" cm="1">
        <f t="array" aca="1" ref="AG9014" ca="1">+MMULT(MMULT(AB9014:AF9014,$N$13:$R$17),TRANSPOSE(AB9014:AF9014))</f>
        <v>1.4702950544769039E-4</v>
      </c>
      <c r="AH9014" s="69">
        <f t="shared" ca="1" si="1068"/>
        <v>1.2125572376085608E-2</v>
      </c>
      <c r="AI9014" s="70" cm="1">
        <f t="array" aca="1" ref="AI9014" ca="1">+MMULT(AB9014:AF9014,$N$5:$N$9)</f>
        <v>5.1887503412281874E-4</v>
      </c>
    </row>
    <row r="9015" spans="23:35" x14ac:dyDescent="0.3">
      <c r="W9015" s="62">
        <f t="shared" ca="1" si="1072"/>
        <v>0.31840627915405306</v>
      </c>
      <c r="X9015" s="62">
        <f t="shared" ca="1" si="1072"/>
        <v>0.62349389489074147</v>
      </c>
      <c r="Y9015" s="62">
        <f t="shared" ca="1" si="1072"/>
        <v>0.34390932435569088</v>
      </c>
      <c r="Z9015" s="62">
        <f t="shared" ca="1" si="1072"/>
        <v>9.6646265809722354E-2</v>
      </c>
      <c r="AA9015" s="62">
        <f t="shared" ca="1" si="1072"/>
        <v>0.58729248504876952</v>
      </c>
      <c r="AB9015" s="63">
        <f t="shared" ca="1" si="1066"/>
        <v>0.16164821025927453</v>
      </c>
      <c r="AC9015" s="67">
        <f t="shared" ca="1" si="1067"/>
        <v>0.31653481358610214</v>
      </c>
      <c r="AD9015" s="67">
        <f t="shared" ca="1" si="1070"/>
        <v>0.17459557305613554</v>
      </c>
      <c r="AE9015" s="67">
        <f t="shared" ca="1" si="1070"/>
        <v>4.9065288341330345E-2</v>
      </c>
      <c r="AF9015" s="67">
        <f t="shared" ca="1" si="1070"/>
        <v>0.29815611475715742</v>
      </c>
      <c r="AG9015" s="68" cm="1">
        <f t="array" aca="1" ref="AG9015" ca="1">+MMULT(MMULT(AB9015:AF9015,$N$13:$R$17),TRANSPOSE(AB9015:AF9015))</f>
        <v>1.5178382162801547E-4</v>
      </c>
      <c r="AH9015" s="69">
        <f t="shared" ca="1" si="1068"/>
        <v>1.2320057695807088E-2</v>
      </c>
      <c r="AI9015" s="70" cm="1">
        <f t="array" aca="1" ref="AI9015" ca="1">+MMULT(AB9015:AF9015,$N$5:$N$9)</f>
        <v>3.3033712887806793E-4</v>
      </c>
    </row>
    <row r="9016" spans="23:35" x14ac:dyDescent="0.3">
      <c r="W9016" s="62">
        <f t="shared" ca="1" si="1072"/>
        <v>0.20519514993135779</v>
      </c>
      <c r="X9016" s="62">
        <f t="shared" ca="1" si="1072"/>
        <v>0.32624040726069647</v>
      </c>
      <c r="Y9016" s="62">
        <f t="shared" ca="1" si="1072"/>
        <v>0.14440194213777702</v>
      </c>
      <c r="Z9016" s="62">
        <f t="shared" ca="1" si="1072"/>
        <v>0.10819033326484018</v>
      </c>
      <c r="AA9016" s="62">
        <f t="shared" ca="1" si="1072"/>
        <v>0.85403783388555699</v>
      </c>
      <c r="AB9016" s="63">
        <f t="shared" ca="1" si="1066"/>
        <v>0.12526674243302352</v>
      </c>
      <c r="AC9016" s="67">
        <f t="shared" ca="1" si="1067"/>
        <v>0.1991619835129694</v>
      </c>
      <c r="AD9016" s="67">
        <f t="shared" ca="1" si="1070"/>
        <v>8.8153939791717109E-2</v>
      </c>
      <c r="AE9016" s="67">
        <f t="shared" ca="1" si="1070"/>
        <v>6.6047616697389608E-2</v>
      </c>
      <c r="AF9016" s="67">
        <f t="shared" ca="1" si="1070"/>
        <v>0.52136971756490036</v>
      </c>
      <c r="AG9016" s="68" cm="1">
        <f t="array" aca="1" ref="AG9016" ca="1">+MMULT(MMULT(AB9016:AF9016,$N$13:$R$17),TRANSPOSE(AB9016:AF9016))</f>
        <v>2.1055753651547088E-4</v>
      </c>
      <c r="AH9016" s="69">
        <f t="shared" ca="1" si="1068"/>
        <v>1.451060083233878E-2</v>
      </c>
      <c r="AI9016" s="70" cm="1">
        <f t="array" aca="1" ref="AI9016" ca="1">+MMULT(AB9016:AF9016,$N$5:$N$9)</f>
        <v>7.1959777916311661E-4</v>
      </c>
    </row>
    <row r="9017" spans="23:35" x14ac:dyDescent="0.3">
      <c r="W9017" s="62">
        <f t="shared" ca="1" si="1072"/>
        <v>5.0263693218580818E-2</v>
      </c>
      <c r="X9017" s="62">
        <f t="shared" ca="1" si="1072"/>
        <v>0.29334255995513814</v>
      </c>
      <c r="Y9017" s="62">
        <f t="shared" ca="1" si="1072"/>
        <v>0.32958111006406665</v>
      </c>
      <c r="Z9017" s="62">
        <f t="shared" ca="1" si="1072"/>
        <v>0.80660065461829333</v>
      </c>
      <c r="AA9017" s="62">
        <f t="shared" ca="1" si="1072"/>
        <v>0.78145858025714698</v>
      </c>
      <c r="AB9017" s="63">
        <f t="shared" ca="1" si="1066"/>
        <v>2.2228311260045951E-2</v>
      </c>
      <c r="AC9017" s="67">
        <f t="shared" ca="1" si="1067"/>
        <v>0.12972603704518643</v>
      </c>
      <c r="AD9017" s="67">
        <f t="shared" ca="1" si="1070"/>
        <v>0.14575195396161908</v>
      </c>
      <c r="AE9017" s="67">
        <f t="shared" ca="1" si="1070"/>
        <v>0.35670618821110328</v>
      </c>
      <c r="AF9017" s="67">
        <f t="shared" ca="1" si="1070"/>
        <v>0.34558750952204531</v>
      </c>
      <c r="AG9017" s="68" cm="1">
        <f t="array" aca="1" ref="AG9017" ca="1">+MMULT(MMULT(AB9017:AF9017,$N$13:$R$17),TRANSPOSE(AB9017:AF9017))</f>
        <v>1.7210268598337838E-4</v>
      </c>
      <c r="AH9017" s="69">
        <f t="shared" ca="1" si="1068"/>
        <v>1.3118791330887856E-2</v>
      </c>
      <c r="AI9017" s="70" cm="1">
        <f t="array" aca="1" ref="AI9017" ca="1">+MMULT(AB9017:AF9017,$N$5:$N$9)</f>
        <v>6.0722250252391997E-4</v>
      </c>
    </row>
    <row r="9018" spans="23:35" x14ac:dyDescent="0.3">
      <c r="W9018" s="62">
        <f t="shared" ca="1" si="1072"/>
        <v>0.63612456223079417</v>
      </c>
      <c r="X9018" s="62">
        <f t="shared" ca="1" si="1072"/>
        <v>0.82378304735812224</v>
      </c>
      <c r="Y9018" s="62">
        <f t="shared" ca="1" si="1072"/>
        <v>0.35113749969376529</v>
      </c>
      <c r="Z9018" s="62">
        <f t="shared" ca="1" si="1072"/>
        <v>0.85866012048672635</v>
      </c>
      <c r="AA9018" s="62">
        <f t="shared" ca="1" si="1072"/>
        <v>0.73874877782533832</v>
      </c>
      <c r="AB9018" s="63">
        <f t="shared" ca="1" si="1066"/>
        <v>0.18663140556198671</v>
      </c>
      <c r="AC9018" s="67">
        <f t="shared" ca="1" si="1067"/>
        <v>0.2416881804837506</v>
      </c>
      <c r="AD9018" s="67">
        <f t="shared" ca="1" si="1070"/>
        <v>0.10301957981869717</v>
      </c>
      <c r="AE9018" s="67">
        <f t="shared" ca="1" si="1070"/>
        <v>0.25192070028624486</v>
      </c>
      <c r="AF9018" s="67">
        <f t="shared" ca="1" si="1070"/>
        <v>0.2167401338493205</v>
      </c>
      <c r="AG9018" s="68" cm="1">
        <f t="array" aca="1" ref="AG9018" ca="1">+MMULT(MMULT(AB9018:AF9018,$N$13:$R$17),TRANSPOSE(AB9018:AF9018))</f>
        <v>1.418205529363607E-4</v>
      </c>
      <c r="AH9018" s="69">
        <f t="shared" ca="1" si="1068"/>
        <v>1.1908843476020696E-2</v>
      </c>
      <c r="AI9018" s="70" cm="1">
        <f t="array" aca="1" ref="AI9018" ca="1">+MMULT(AB9018:AF9018,$N$5:$N$9)</f>
        <v>5.4652602335149747E-4</v>
      </c>
    </row>
    <row r="9019" spans="23:35" x14ac:dyDescent="0.3">
      <c r="W9019" s="62">
        <f t="shared" ca="1" si="1072"/>
        <v>0.59513558630347951</v>
      </c>
      <c r="X9019" s="62">
        <f t="shared" ca="1" si="1072"/>
        <v>0.91111974112108363</v>
      </c>
      <c r="Y9019" s="62">
        <f t="shared" ca="1" si="1072"/>
        <v>0.26309528109234226</v>
      </c>
      <c r="Z9019" s="62">
        <f t="shared" ca="1" si="1072"/>
        <v>0.61778682332941692</v>
      </c>
      <c r="AA9019" s="62">
        <f t="shared" ca="1" si="1072"/>
        <v>0.47116507714967748</v>
      </c>
      <c r="AB9019" s="63">
        <f t="shared" ca="1" si="1066"/>
        <v>0.20821294612113164</v>
      </c>
      <c r="AC9019" s="67">
        <f t="shared" ca="1" si="1067"/>
        <v>0.31876253064659743</v>
      </c>
      <c r="AD9019" s="67">
        <f t="shared" ca="1" si="1070"/>
        <v>9.204598892674816E-2</v>
      </c>
      <c r="AE9019" s="67">
        <f t="shared" ca="1" si="1070"/>
        <v>0.21613766261095269</v>
      </c>
      <c r="AF9019" s="67">
        <f t="shared" ca="1" si="1070"/>
        <v>0.16484087169457012</v>
      </c>
      <c r="AG9019" s="68" cm="1">
        <f t="array" aca="1" ref="AG9019" ca="1">+MMULT(MMULT(AB9019:AF9019,$N$13:$R$17),TRANSPOSE(AB9019:AF9019))</f>
        <v>1.3782368424933154E-4</v>
      </c>
      <c r="AH9019" s="69">
        <f t="shared" ca="1" si="1068"/>
        <v>1.173983322919587E-2</v>
      </c>
      <c r="AI9019" s="70" cm="1">
        <f t="array" aca="1" ref="AI9019" ca="1">+MMULT(AB9019:AF9019,$N$5:$N$9)</f>
        <v>5.1240741836540166E-4</v>
      </c>
    </row>
    <row r="9020" spans="23:35" x14ac:dyDescent="0.3">
      <c r="W9020" s="62">
        <f t="shared" ca="1" si="1072"/>
        <v>0.53929167646440379</v>
      </c>
      <c r="X9020" s="62">
        <f t="shared" ca="1" si="1072"/>
        <v>0.11570371646445055</v>
      </c>
      <c r="Y9020" s="62">
        <f t="shared" ca="1" si="1072"/>
        <v>0.50406739015339497</v>
      </c>
      <c r="Z9020" s="62">
        <f t="shared" ca="1" si="1072"/>
        <v>0.62019012984875121</v>
      </c>
      <c r="AA9020" s="62">
        <f t="shared" ca="1" si="1072"/>
        <v>0.9116196915093332</v>
      </c>
      <c r="AB9020" s="63">
        <f t="shared" ca="1" si="1066"/>
        <v>0.20041516479616817</v>
      </c>
      <c r="AC9020" s="67">
        <f t="shared" ca="1" si="1067"/>
        <v>4.299858576490112E-2</v>
      </c>
      <c r="AD9020" s="67">
        <f t="shared" ca="1" si="1070"/>
        <v>0.18732488090354404</v>
      </c>
      <c r="AE9020" s="67">
        <f t="shared" ca="1" si="1070"/>
        <v>0.23047918687244676</v>
      </c>
      <c r="AF9020" s="67">
        <f t="shared" ca="1" si="1070"/>
        <v>0.33878218166293983</v>
      </c>
      <c r="AG9020" s="68" cm="1">
        <f t="array" aca="1" ref="AG9020" ca="1">+MMULT(MMULT(AB9020:AF9020,$N$13:$R$17),TRANSPOSE(AB9020:AF9020))</f>
        <v>1.8327633797572416E-4</v>
      </c>
      <c r="AH9020" s="69">
        <f t="shared" ca="1" si="1068"/>
        <v>1.3537959151058336E-2</v>
      </c>
      <c r="AI9020" s="70" cm="1">
        <f t="array" aca="1" ref="AI9020" ca="1">+MMULT(AB9020:AF9020,$N$5:$N$9)</f>
        <v>4.2779541470882649E-4</v>
      </c>
    </row>
    <row r="9021" spans="23:35" x14ac:dyDescent="0.3">
      <c r="W9021" s="62">
        <f t="shared" ca="1" si="1072"/>
        <v>0.47800108601110569</v>
      </c>
      <c r="X9021" s="62">
        <f t="shared" ca="1" si="1072"/>
        <v>0.81845526722883588</v>
      </c>
      <c r="Y9021" s="62">
        <f t="shared" ca="1" si="1072"/>
        <v>0.90188235564093999</v>
      </c>
      <c r="Z9021" s="62">
        <f t="shared" ca="1" si="1072"/>
        <v>0.96492818108971024</v>
      </c>
      <c r="AA9021" s="62">
        <f t="shared" ca="1" si="1072"/>
        <v>0.55359119134424584</v>
      </c>
      <c r="AB9021" s="63">
        <f t="shared" ca="1" si="1066"/>
        <v>0.12860353437062438</v>
      </c>
      <c r="AC9021" s="67">
        <f t="shared" ca="1" si="1067"/>
        <v>0.22020083880612076</v>
      </c>
      <c r="AD9021" s="67">
        <f t="shared" ca="1" si="1070"/>
        <v>0.24264643306528919</v>
      </c>
      <c r="AE9021" s="67">
        <f t="shared" ca="1" si="1070"/>
        <v>0.25960856184973496</v>
      </c>
      <c r="AF9021" s="67">
        <f t="shared" ca="1" si="1070"/>
        <v>0.1489406319082307</v>
      </c>
      <c r="AG9021" s="68" cm="1">
        <f t="array" aca="1" ref="AG9021" ca="1">+MMULT(MMULT(AB9021:AF9021,$N$13:$R$17),TRANSPOSE(AB9021:AF9021))</f>
        <v>1.6214793500405133E-4</v>
      </c>
      <c r="AH9021" s="69">
        <f t="shared" ca="1" si="1068"/>
        <v>1.273373217105069E-2</v>
      </c>
      <c r="AI9021" s="70" cm="1">
        <f t="array" aca="1" ref="AI9021" ca="1">+MMULT(AB9021:AF9021,$N$5:$N$9)</f>
        <v>1.6762591978774081E-4</v>
      </c>
    </row>
    <row r="9022" spans="23:35" x14ac:dyDescent="0.3">
      <c r="W9022" s="62">
        <f t="shared" ca="1" si="1072"/>
        <v>0.37601534265196424</v>
      </c>
      <c r="X9022" s="62">
        <f t="shared" ca="1" si="1072"/>
        <v>0.2656390206060969</v>
      </c>
      <c r="Y9022" s="62">
        <f t="shared" ca="1" si="1072"/>
        <v>0.11784704931390122</v>
      </c>
      <c r="Z9022" s="62">
        <f t="shared" ca="1" si="1072"/>
        <v>0.37197747021842631</v>
      </c>
      <c r="AA9022" s="62">
        <f t="shared" ca="1" si="1072"/>
        <v>0.50795478761283197</v>
      </c>
      <c r="AB9022" s="63">
        <f t="shared" ca="1" si="1066"/>
        <v>0.22935685013684193</v>
      </c>
      <c r="AC9022" s="67">
        <f t="shared" ca="1" si="1067"/>
        <v>0.16203096557164318</v>
      </c>
      <c r="AD9022" s="67">
        <f t="shared" ca="1" si="1070"/>
        <v>7.18827796704435E-2</v>
      </c>
      <c r="AE9022" s="67">
        <f t="shared" ca="1" si="1070"/>
        <v>0.22689388228005464</v>
      </c>
      <c r="AF9022" s="67">
        <f t="shared" ca="1" si="1070"/>
        <v>0.30983552234101658</v>
      </c>
      <c r="AG9022" s="68" cm="1">
        <f t="array" aca="1" ref="AG9022" ca="1">+MMULT(MMULT(AB9022:AF9022,$N$13:$R$17),TRANSPOSE(AB9022:AF9022))</f>
        <v>1.5543138815158142E-4</v>
      </c>
      <c r="AH9022" s="69">
        <f t="shared" ca="1" si="1068"/>
        <v>1.2467212525323431E-2</v>
      </c>
      <c r="AI9022" s="70" cm="1">
        <f t="array" aca="1" ref="AI9022" ca="1">+MMULT(AB9022:AF9022,$N$5:$N$9)</f>
        <v>6.7757516777784427E-4</v>
      </c>
    </row>
    <row r="9023" spans="23:35" x14ac:dyDescent="0.3">
      <c r="W9023" s="62">
        <f t="shared" ca="1" si="1072"/>
        <v>0.16417321442892052</v>
      </c>
      <c r="X9023" s="62">
        <f t="shared" ca="1" si="1072"/>
        <v>0.94456105783456101</v>
      </c>
      <c r="Y9023" s="62">
        <f t="shared" ca="1" si="1072"/>
        <v>8.7512793266726785E-2</v>
      </c>
      <c r="Z9023" s="62">
        <f t="shared" ca="1" si="1072"/>
        <v>0.92134065194013803</v>
      </c>
      <c r="AA9023" s="62">
        <f t="shared" ca="1" si="1072"/>
        <v>1.7829208445593103E-2</v>
      </c>
      <c r="AB9023" s="63">
        <f t="shared" ca="1" si="1066"/>
        <v>7.688110571592574E-2</v>
      </c>
      <c r="AC9023" s="67">
        <f t="shared" ca="1" si="1067"/>
        <v>0.44233097826056261</v>
      </c>
      <c r="AD9023" s="67">
        <f t="shared" ca="1" si="1070"/>
        <v>4.0981595773944758E-2</v>
      </c>
      <c r="AE9023" s="67">
        <f t="shared" ca="1" si="1070"/>
        <v>0.43145703340575958</v>
      </c>
      <c r="AF9023" s="67">
        <f t="shared" ca="1" si="1070"/>
        <v>8.3492868438071691E-3</v>
      </c>
      <c r="AG9023" s="68" cm="1">
        <f t="array" aca="1" ref="AG9023" ca="1">+MMULT(MMULT(AB9023:AF9023,$N$13:$R$17),TRANSPOSE(AB9023:AF9023))</f>
        <v>1.7686687913603309E-4</v>
      </c>
      <c r="AH9023" s="69">
        <f t="shared" ca="1" si="1068"/>
        <v>1.329913076618292E-2</v>
      </c>
      <c r="AI9023" s="70" cm="1">
        <f t="array" aca="1" ref="AI9023" ca="1">+MMULT(AB9023:AF9023,$N$5:$N$9)</f>
        <v>6.3445194875457345E-4</v>
      </c>
    </row>
    <row r="9024" spans="23:35" x14ac:dyDescent="0.3">
      <c r="W9024" s="62">
        <f t="shared" ca="1" si="1072"/>
        <v>0.18398613595532864</v>
      </c>
      <c r="X9024" s="62">
        <f t="shared" ca="1" si="1072"/>
        <v>0.90507041240832287</v>
      </c>
      <c r="Y9024" s="62">
        <f t="shared" ca="1" si="1072"/>
        <v>7.6377283513123784E-3</v>
      </c>
      <c r="Z9024" s="62">
        <f t="shared" ca="1" si="1072"/>
        <v>0.22209443451912325</v>
      </c>
      <c r="AA9024" s="62">
        <f t="shared" ca="1" si="1072"/>
        <v>8.6036422971675908E-2</v>
      </c>
      <c r="AB9024" s="63">
        <f t="shared" ca="1" si="1066"/>
        <v>0.13096728658641751</v>
      </c>
      <c r="AC9024" s="67">
        <f t="shared" ca="1" si="1067"/>
        <v>0.64425841364236169</v>
      </c>
      <c r="AD9024" s="67">
        <f t="shared" ca="1" si="1070"/>
        <v>5.4367822480841871E-3</v>
      </c>
      <c r="AE9024" s="67">
        <f t="shared" ca="1" si="1070"/>
        <v>0.15809400694178735</v>
      </c>
      <c r="AF9024" s="67">
        <f t="shared" ca="1" si="1070"/>
        <v>6.1243510581349157E-2</v>
      </c>
      <c r="AG9024" s="68" cm="1">
        <f t="array" aca="1" ref="AG9024" ca="1">+MMULT(MMULT(AB9024:AF9024,$N$13:$R$17),TRANSPOSE(AB9024:AF9024))</f>
        <v>1.5771551084960592E-4</v>
      </c>
      <c r="AH9024" s="69">
        <f t="shared" ca="1" si="1068"/>
        <v>1.2558483620628962E-2</v>
      </c>
      <c r="AI9024" s="70" cm="1">
        <f t="array" aca="1" ref="AI9024" ca="1">+MMULT(AB9024:AF9024,$N$5:$N$9)</f>
        <v>6.1046746377287661E-4</v>
      </c>
    </row>
    <row r="9025" spans="23:35" x14ac:dyDescent="0.3">
      <c r="W9025" s="62">
        <f t="shared" ca="1" si="1072"/>
        <v>2.3392536500508321E-2</v>
      </c>
      <c r="X9025" s="62">
        <f t="shared" ca="1" si="1072"/>
        <v>0.73075454459393518</v>
      </c>
      <c r="Y9025" s="62">
        <f t="shared" ca="1" si="1072"/>
        <v>0.81705301572600464</v>
      </c>
      <c r="Z9025" s="62">
        <f t="shared" ca="1" si="1072"/>
        <v>0.37177989215696838</v>
      </c>
      <c r="AA9025" s="62">
        <f t="shared" ca="1" si="1072"/>
        <v>0.7297886317061909</v>
      </c>
      <c r="AB9025" s="63">
        <f t="shared" ca="1" si="1066"/>
        <v>8.752174176051673E-3</v>
      </c>
      <c r="AC9025" s="67">
        <f t="shared" ca="1" si="1067"/>
        <v>0.27340733460385802</v>
      </c>
      <c r="AD9025" s="67">
        <f t="shared" ca="1" si="1070"/>
        <v>0.30569537871820307</v>
      </c>
      <c r="AE9025" s="67">
        <f t="shared" ca="1" si="1070"/>
        <v>0.13909916828561056</v>
      </c>
      <c r="AF9025" s="67">
        <f t="shared" ca="1" si="1070"/>
        <v>0.27304594421627659</v>
      </c>
      <c r="AG9025" s="68" cm="1">
        <f t="array" aca="1" ref="AG9025" ca="1">+MMULT(MMULT(AB9025:AF9025,$N$13:$R$17),TRANSPOSE(AB9025:AF9025))</f>
        <v>1.7521840311120134E-4</v>
      </c>
      <c r="AH9025" s="69">
        <f t="shared" ca="1" si="1068"/>
        <v>1.3237008843058213E-2</v>
      </c>
      <c r="AI9025" s="70" cm="1">
        <f t="array" aca="1" ref="AI9025" ca="1">+MMULT(AB9025:AF9025,$N$5:$N$9)</f>
        <v>5.290458973624193E-5</v>
      </c>
    </row>
    <row r="9026" spans="23:35" x14ac:dyDescent="0.3">
      <c r="W9026" s="62">
        <f t="shared" ca="1" si="1072"/>
        <v>0.64015153627537291</v>
      </c>
      <c r="X9026" s="62">
        <f t="shared" ca="1" si="1072"/>
        <v>0.84494363741854273</v>
      </c>
      <c r="Y9026" s="62">
        <f t="shared" ca="1" si="1072"/>
        <v>0.85598765041736469</v>
      </c>
      <c r="Z9026" s="62">
        <f t="shared" ca="1" si="1072"/>
        <v>0.63881888038078105</v>
      </c>
      <c r="AA9026" s="62">
        <f t="shared" ca="1" si="1072"/>
        <v>0.88634486485999697</v>
      </c>
      <c r="AB9026" s="63">
        <f t="shared" ca="1" si="1066"/>
        <v>0.1655744207702344</v>
      </c>
      <c r="AC9026" s="67">
        <f t="shared" ca="1" si="1067"/>
        <v>0.21854365009113899</v>
      </c>
      <c r="AD9026" s="67">
        <f t="shared" ca="1" si="1070"/>
        <v>0.22140017069858509</v>
      </c>
      <c r="AE9026" s="67">
        <f t="shared" ca="1" si="1070"/>
        <v>0.16522973093457935</v>
      </c>
      <c r="AF9026" s="67">
        <f t="shared" ca="1" si="1070"/>
        <v>0.22925202750546222</v>
      </c>
      <c r="AG9026" s="68" cm="1">
        <f t="array" aca="1" ref="AG9026" ca="1">+MMULT(MMULT(AB9026:AF9026,$N$13:$R$17),TRANSPOSE(AB9026:AF9026))</f>
        <v>1.5443409438432304E-4</v>
      </c>
      <c r="AH9026" s="69">
        <f t="shared" ca="1" si="1068"/>
        <v>1.242715149921023E-2</v>
      </c>
      <c r="AI9026" s="70" cm="1">
        <f t="array" aca="1" ref="AI9026" ca="1">+MMULT(AB9026:AF9026,$N$5:$N$9)</f>
        <v>2.2800797689439027E-4</v>
      </c>
    </row>
    <row r="9027" spans="23:35" x14ac:dyDescent="0.3">
      <c r="W9027" s="62">
        <f t="shared" ca="1" si="1072"/>
        <v>0.39381210837382685</v>
      </c>
      <c r="X9027" s="62">
        <f t="shared" ca="1" si="1072"/>
        <v>0.31397848784071802</v>
      </c>
      <c r="Y9027" s="62">
        <f t="shared" ca="1" si="1072"/>
        <v>0.702584873822931</v>
      </c>
      <c r="Z9027" s="62">
        <f t="shared" ca="1" si="1072"/>
        <v>6.3126787414399366E-2</v>
      </c>
      <c r="AA9027" s="62">
        <f t="shared" ca="1" si="1072"/>
        <v>0.62043071527114335</v>
      </c>
      <c r="AB9027" s="63">
        <f t="shared" ref="AB9027:AB9090" ca="1" si="1073">+W9027/SUM($W9027:$AA9027)</f>
        <v>0.18807292950819757</v>
      </c>
      <c r="AC9027" s="67">
        <f t="shared" ref="AC9027:AC9090" ca="1" si="1074">+X9027/SUM($W9027:$AA9027)</f>
        <v>0.14994677094769188</v>
      </c>
      <c r="AD9027" s="67">
        <f t="shared" ca="1" si="1070"/>
        <v>0.33553360254376563</v>
      </c>
      <c r="AE9027" s="67">
        <f t="shared" ca="1" si="1070"/>
        <v>3.0147472835440017E-2</v>
      </c>
      <c r="AF9027" s="67">
        <f t="shared" ca="1" si="1070"/>
        <v>0.2962992241649049</v>
      </c>
      <c r="AG9027" s="68" cm="1">
        <f t="array" aca="1" ref="AG9027" ca="1">+MMULT(MMULT(AB9027:AF9027,$N$13:$R$17),TRANSPOSE(AB9027:AF9027))</f>
        <v>1.9696123854032462E-4</v>
      </c>
      <c r="AH9027" s="69">
        <f t="shared" ref="AH9027:AH9090" ca="1" si="1075">SQRT(AG9027)</f>
        <v>1.4034287959861898E-2</v>
      </c>
      <c r="AI9027" s="70" cm="1">
        <f t="array" aca="1" ref="AI9027" ca="1">+MMULT(AB9027:AF9027,$N$5:$N$9)</f>
        <v>-6.6025057183394893E-5</v>
      </c>
    </row>
    <row r="9028" spans="23:35" x14ac:dyDescent="0.3">
      <c r="W9028" s="62">
        <f t="shared" ca="1" si="1072"/>
        <v>0.85410558702992989</v>
      </c>
      <c r="X9028" s="62">
        <f t="shared" ca="1" si="1072"/>
        <v>7.8251714925371862E-2</v>
      </c>
      <c r="Y9028" s="62">
        <f t="shared" ca="1" si="1072"/>
        <v>0.67663736950453002</v>
      </c>
      <c r="Z9028" s="62">
        <f t="shared" ca="1" si="1072"/>
        <v>0.23261811469064553</v>
      </c>
      <c r="AA9028" s="62">
        <f t="shared" ca="1" si="1072"/>
        <v>0.87013754258982756</v>
      </c>
      <c r="AB9028" s="63">
        <f t="shared" ca="1" si="1073"/>
        <v>0.3149646846089586</v>
      </c>
      <c r="AC9028" s="67">
        <f t="shared" ca="1" si="1074"/>
        <v>2.8856533765673886E-2</v>
      </c>
      <c r="AD9028" s="67">
        <f t="shared" ca="1" si="1070"/>
        <v>0.24952052640437952</v>
      </c>
      <c r="AE9028" s="67">
        <f t="shared" ca="1" si="1070"/>
        <v>8.5781538302128327E-2</v>
      </c>
      <c r="AF9028" s="67">
        <f t="shared" ca="1" si="1070"/>
        <v>0.32087671691885972</v>
      </c>
      <c r="AG9028" s="68" cm="1">
        <f t="array" aca="1" ref="AG9028" ca="1">+MMULT(MMULT(AB9028:AF9028,$N$13:$R$17),TRANSPOSE(AB9028:AF9028))</f>
        <v>2.0646944143772679E-4</v>
      </c>
      <c r="AH9028" s="69">
        <f t="shared" ca="1" si="1075"/>
        <v>1.4369044555492434E-2</v>
      </c>
      <c r="AI9028" s="70" cm="1">
        <f t="array" aca="1" ref="AI9028" ca="1">+MMULT(AB9028:AF9028,$N$5:$N$9)</f>
        <v>1.8312730668051746E-4</v>
      </c>
    </row>
    <row r="9029" spans="23:35" x14ac:dyDescent="0.3">
      <c r="W9029" s="62">
        <f t="shared" ca="1" si="1072"/>
        <v>0.90070371405070504</v>
      </c>
      <c r="X9029" s="62">
        <f t="shared" ca="1" si="1072"/>
        <v>0.26819683978659781</v>
      </c>
      <c r="Y9029" s="62">
        <f t="shared" ca="1" si="1072"/>
        <v>0.8776391743144154</v>
      </c>
      <c r="Z9029" s="62">
        <f t="shared" ca="1" si="1072"/>
        <v>0.94926207421880826</v>
      </c>
      <c r="AA9029" s="62">
        <f t="shared" ca="1" si="1072"/>
        <v>0.66756554019383463</v>
      </c>
      <c r="AB9029" s="63">
        <f t="shared" ca="1" si="1073"/>
        <v>0.2458677030789414</v>
      </c>
      <c r="AC9029" s="67">
        <f t="shared" ca="1" si="1074"/>
        <v>7.3210468595502551E-2</v>
      </c>
      <c r="AD9029" s="67">
        <f t="shared" ca="1" si="1070"/>
        <v>0.23957170882570214</v>
      </c>
      <c r="AE9029" s="67">
        <f t="shared" ca="1" si="1070"/>
        <v>0.25912281937697346</v>
      </c>
      <c r="AF9029" s="67">
        <f t="shared" ca="1" si="1070"/>
        <v>0.18222730012288038</v>
      </c>
      <c r="AG9029" s="68" cm="1">
        <f t="array" aca="1" ref="AG9029" ca="1">+MMULT(MMULT(AB9029:AF9029,$N$13:$R$17),TRANSPOSE(AB9029:AF9029))</f>
        <v>1.8474634488615339E-4</v>
      </c>
      <c r="AH9029" s="69">
        <f t="shared" ca="1" si="1075"/>
        <v>1.3592142762866839E-2</v>
      </c>
      <c r="AI9029" s="70" cm="1">
        <f t="array" aca="1" ref="AI9029" ca="1">+MMULT(AB9029:AF9029,$N$5:$N$9)</f>
        <v>1.9587014407679667E-4</v>
      </c>
    </row>
    <row r="9030" spans="23:35" x14ac:dyDescent="0.3">
      <c r="W9030" s="62">
        <f t="shared" ca="1" si="1072"/>
        <v>0.60606981085181755</v>
      </c>
      <c r="X9030" s="62">
        <f t="shared" ca="1" si="1072"/>
        <v>0.73175609327945623</v>
      </c>
      <c r="Y9030" s="62">
        <f t="shared" ca="1" si="1072"/>
        <v>0.57466268182639313</v>
      </c>
      <c r="Z9030" s="62">
        <f t="shared" ca="1" si="1072"/>
        <v>0.36337236997351852</v>
      </c>
      <c r="AA9030" s="62">
        <f t="shared" ca="1" si="1072"/>
        <v>0.43317225074747245</v>
      </c>
      <c r="AB9030" s="63">
        <f t="shared" ca="1" si="1073"/>
        <v>0.22372180944761255</v>
      </c>
      <c r="AC9030" s="67">
        <f t="shared" ca="1" si="1074"/>
        <v>0.27011706297118721</v>
      </c>
      <c r="AD9030" s="67">
        <f t="shared" ca="1" si="1070"/>
        <v>0.21212832696537665</v>
      </c>
      <c r="AE9030" s="67">
        <f t="shared" ca="1" si="1070"/>
        <v>0.13413359757927149</v>
      </c>
      <c r="AF9030" s="67">
        <f t="shared" ca="1" si="1070"/>
        <v>0.15989920303655206</v>
      </c>
      <c r="AG9030" s="68" cm="1">
        <f t="array" aca="1" ref="AG9030" ca="1">+MMULT(MMULT(AB9030:AF9030,$N$13:$R$17),TRANSPOSE(AB9030:AF9030))</f>
        <v>1.5277809275825074E-4</v>
      </c>
      <c r="AH9030" s="69">
        <f t="shared" ca="1" si="1075"/>
        <v>1.2360343553407031E-2</v>
      </c>
      <c r="AI9030" s="70" cm="1">
        <f t="array" aca="1" ref="AI9030" ca="1">+MMULT(AB9030:AF9030,$N$5:$N$9)</f>
        <v>1.7744316532113257E-4</v>
      </c>
    </row>
    <row r="9031" spans="23:35" x14ac:dyDescent="0.3">
      <c r="W9031" s="62">
        <f t="shared" ca="1" si="1072"/>
        <v>6.956617569725132E-2</v>
      </c>
      <c r="X9031" s="62">
        <f t="shared" ca="1" si="1072"/>
        <v>0.63357450523633074</v>
      </c>
      <c r="Y9031" s="62">
        <f t="shared" ca="1" si="1072"/>
        <v>0.24365294824448036</v>
      </c>
      <c r="Z9031" s="62">
        <f t="shared" ca="1" si="1072"/>
        <v>6.8720380186747865E-2</v>
      </c>
      <c r="AA9031" s="62">
        <f t="shared" ca="1" si="1072"/>
        <v>0.52135613003915482</v>
      </c>
      <c r="AB9031" s="63">
        <f t="shared" ca="1" si="1073"/>
        <v>4.526483657508678E-2</v>
      </c>
      <c r="AC9031" s="67">
        <f t="shared" ca="1" si="1074"/>
        <v>0.4122498635324166</v>
      </c>
      <c r="AD9031" s="67">
        <f t="shared" ca="1" si="1070"/>
        <v>0.158538409978461</v>
      </c>
      <c r="AE9031" s="67">
        <f t="shared" ca="1" si="1070"/>
        <v>4.4714500220167763E-2</v>
      </c>
      <c r="AF9031" s="67">
        <f t="shared" ca="1" si="1070"/>
        <v>0.33923238969386776</v>
      </c>
      <c r="AG9031" s="68" cm="1">
        <f t="array" aca="1" ref="AG9031" ca="1">+MMULT(MMULT(AB9031:AF9031,$N$13:$R$17),TRANSPOSE(AB9031:AF9031))</f>
        <v>1.6071192078144324E-4</v>
      </c>
      <c r="AH9031" s="69">
        <f t="shared" ca="1" si="1075"/>
        <v>1.2677220546375425E-2</v>
      </c>
      <c r="AI9031" s="70" cm="1">
        <f t="array" aca="1" ref="AI9031" ca="1">+MMULT(AB9031:AF9031,$N$5:$N$9)</f>
        <v>4.0256062814225755E-4</v>
      </c>
    </row>
    <row r="9032" spans="23:35" x14ac:dyDescent="0.3">
      <c r="W9032" s="62">
        <f t="shared" ca="1" si="1072"/>
        <v>3.185093592663768E-2</v>
      </c>
      <c r="X9032" s="62">
        <f t="shared" ca="1" si="1072"/>
        <v>0.2361472829310588</v>
      </c>
      <c r="Y9032" s="62">
        <f t="shared" ca="1" si="1072"/>
        <v>0.8081971184815806</v>
      </c>
      <c r="Z9032" s="62">
        <f t="shared" ca="1" si="1072"/>
        <v>0.94816981997844085</v>
      </c>
      <c r="AA9032" s="62">
        <f t="shared" ca="1" si="1072"/>
        <v>0.59897973873397747</v>
      </c>
      <c r="AB9032" s="63">
        <f t="shared" ca="1" si="1073"/>
        <v>1.2141345186664326E-2</v>
      </c>
      <c r="AC9032" s="67">
        <f t="shared" ca="1" si="1074"/>
        <v>9.0017627223349786E-2</v>
      </c>
      <c r="AD9032" s="67">
        <f t="shared" ca="1" si="1070"/>
        <v>0.30807886515340388</v>
      </c>
      <c r="AE9032" s="67">
        <f t="shared" ca="1" si="1070"/>
        <v>0.36143544122067139</v>
      </c>
      <c r="AF9032" s="67">
        <f t="shared" ca="1" si="1070"/>
        <v>0.22832672121591061</v>
      </c>
      <c r="AG9032" s="68" cm="1">
        <f t="array" aca="1" ref="AG9032" ca="1">+MMULT(MMULT(AB9032:AF9032,$N$13:$R$17),TRANSPOSE(AB9032:AF9032))</f>
        <v>1.9835776939583906E-4</v>
      </c>
      <c r="AH9032" s="69">
        <f t="shared" ca="1" si="1075"/>
        <v>1.4083954323833881E-2</v>
      </c>
      <c r="AI9032" s="70" cm="1">
        <f t="array" aca="1" ref="AI9032" ca="1">+MMULT(AB9032:AF9032,$N$5:$N$9)</f>
        <v>1.324965052789991E-4</v>
      </c>
    </row>
    <row r="9033" spans="23:35" x14ac:dyDescent="0.3">
      <c r="W9033" s="62">
        <f t="shared" ca="1" si="1072"/>
        <v>0.38902185235880793</v>
      </c>
      <c r="X9033" s="62">
        <f t="shared" ca="1" si="1072"/>
        <v>0.15311038458015225</v>
      </c>
      <c r="Y9033" s="62">
        <f t="shared" ca="1" si="1072"/>
        <v>0.90207826010321668</v>
      </c>
      <c r="Z9033" s="62">
        <f t="shared" ca="1" si="1072"/>
        <v>0.70539637614334638</v>
      </c>
      <c r="AA9033" s="62">
        <f t="shared" ca="1" si="1072"/>
        <v>0.42052107148576223</v>
      </c>
      <c r="AB9033" s="63">
        <f t="shared" ca="1" si="1073"/>
        <v>0.15136283513253776</v>
      </c>
      <c r="AC9033" s="67">
        <f t="shared" ca="1" si="1074"/>
        <v>5.9573059348115361E-2</v>
      </c>
      <c r="AD9033" s="67">
        <f t="shared" ca="1" si="1070"/>
        <v>0.35098574060233828</v>
      </c>
      <c r="AE9033" s="67">
        <f t="shared" ca="1" si="1070"/>
        <v>0.27445963443410021</v>
      </c>
      <c r="AF9033" s="67">
        <f t="shared" ca="1" si="1070"/>
        <v>0.16361873048290834</v>
      </c>
      <c r="AG9033" s="68" cm="1">
        <f t="array" aca="1" ref="AG9033" ca="1">+MMULT(MMULT(AB9033:AF9033,$N$13:$R$17),TRANSPOSE(AB9033:AF9033))</f>
        <v>2.0944191511807346E-4</v>
      </c>
      <c r="AH9033" s="69">
        <f t="shared" ca="1" si="1075"/>
        <v>1.447210817808081E-2</v>
      </c>
      <c r="AI9033" s="70" cm="1">
        <f t="array" aca="1" ref="AI9033" ca="1">+MMULT(AB9033:AF9033,$N$5:$N$9)</f>
        <v>-7.2185112595487974E-5</v>
      </c>
    </row>
    <row r="9034" spans="23:35" x14ac:dyDescent="0.3">
      <c r="W9034" s="62">
        <f t="shared" ca="1" si="1072"/>
        <v>0.98783662398357608</v>
      </c>
      <c r="X9034" s="62">
        <f t="shared" ca="1" si="1072"/>
        <v>0.98451851940449908</v>
      </c>
      <c r="Y9034" s="62">
        <f t="shared" ca="1" si="1072"/>
        <v>0.50149681810149993</v>
      </c>
      <c r="Z9034" s="62">
        <f t="shared" ca="1" si="1072"/>
        <v>0.46288815088002933</v>
      </c>
      <c r="AA9034" s="62">
        <f t="shared" ca="1" si="1072"/>
        <v>0.97904289076367368</v>
      </c>
      <c r="AB9034" s="63">
        <f t="shared" ca="1" si="1073"/>
        <v>0.25227052244548342</v>
      </c>
      <c r="AC9034" s="67">
        <f t="shared" ca="1" si="1074"/>
        <v>0.25142315562857298</v>
      </c>
      <c r="AD9034" s="67">
        <f t="shared" ca="1" si="1070"/>
        <v>0.12807063560473578</v>
      </c>
      <c r="AE9034" s="67">
        <f t="shared" ca="1" si="1070"/>
        <v>0.1182108790271682</v>
      </c>
      <c r="AF9034" s="67">
        <f t="shared" ca="1" si="1070"/>
        <v>0.25002480729403964</v>
      </c>
      <c r="AG9034" s="68" cm="1">
        <f t="array" aca="1" ref="AG9034" ca="1">+MMULT(MMULT(AB9034:AF9034,$N$13:$R$17),TRANSPOSE(AB9034:AF9034))</f>
        <v>1.4697547519858185E-4</v>
      </c>
      <c r="AH9034" s="69">
        <f t="shared" ca="1" si="1075"/>
        <v>1.2123344225030561E-2</v>
      </c>
      <c r="AI9034" s="70" cm="1">
        <f t="array" aca="1" ref="AI9034" ca="1">+MMULT(AB9034:AF9034,$N$5:$N$9)</f>
        <v>4.3782826403263736E-4</v>
      </c>
    </row>
    <row r="9035" spans="23:35" x14ac:dyDescent="0.3">
      <c r="W9035" s="62">
        <f t="shared" ca="1" si="1072"/>
        <v>0.8595343127091063</v>
      </c>
      <c r="X9035" s="62">
        <f t="shared" ca="1" si="1072"/>
        <v>0.91958366894116583</v>
      </c>
      <c r="Y9035" s="62">
        <f t="shared" ca="1" si="1072"/>
        <v>0.41861150519530821</v>
      </c>
      <c r="Z9035" s="62">
        <f t="shared" ca="1" si="1072"/>
        <v>0.48365756222748801</v>
      </c>
      <c r="AA9035" s="62">
        <f t="shared" ca="1" si="1072"/>
        <v>0.20075396336174445</v>
      </c>
      <c r="AB9035" s="63">
        <f t="shared" ca="1" si="1073"/>
        <v>0.29822770953978334</v>
      </c>
      <c r="AC9035" s="67">
        <f t="shared" ca="1" si="1074"/>
        <v>0.31906269158021106</v>
      </c>
      <c r="AD9035" s="67">
        <f t="shared" ca="1" si="1070"/>
        <v>0.14524324222487231</v>
      </c>
      <c r="AE9035" s="67">
        <f t="shared" ca="1" si="1070"/>
        <v>0.16781190099331658</v>
      </c>
      <c r="AF9035" s="67">
        <f t="shared" ca="1" si="1070"/>
        <v>6.96544556618168E-2</v>
      </c>
      <c r="AG9035" s="68" cm="1">
        <f t="array" aca="1" ref="AG9035" ca="1">+MMULT(MMULT(AB9035:AF9035,$N$13:$R$17),TRANSPOSE(AB9035:AF9035))</f>
        <v>1.5878577379753697E-4</v>
      </c>
      <c r="AH9035" s="69">
        <f t="shared" ca="1" si="1075"/>
        <v>1.2601022728236664E-2</v>
      </c>
      <c r="AI9035" s="70" cm="1">
        <f t="array" aca="1" ref="AI9035" ca="1">+MMULT(AB9035:AF9035,$N$5:$N$9)</f>
        <v>2.823978833400684E-4</v>
      </c>
    </row>
    <row r="9036" spans="23:35" x14ac:dyDescent="0.3">
      <c r="W9036" s="62">
        <f t="shared" ca="1" si="1072"/>
        <v>0.79919342838997365</v>
      </c>
      <c r="X9036" s="62">
        <f t="shared" ca="1" si="1072"/>
        <v>0.98651444026262658</v>
      </c>
      <c r="Y9036" s="62">
        <f t="shared" ca="1" si="1072"/>
        <v>0.8942320032201293</v>
      </c>
      <c r="Z9036" s="62">
        <f t="shared" ca="1" si="1072"/>
        <v>0.40258357939082789</v>
      </c>
      <c r="AA9036" s="62">
        <f t="shared" ca="1" si="1072"/>
        <v>0.11847024630451952</v>
      </c>
      <c r="AB9036" s="63">
        <f t="shared" ca="1" si="1073"/>
        <v>0.24967041609521223</v>
      </c>
      <c r="AC9036" s="67">
        <f t="shared" ca="1" si="1074"/>
        <v>0.30819006017166517</v>
      </c>
      <c r="AD9036" s="67">
        <f t="shared" ca="1" si="1070"/>
        <v>0.27936075097539659</v>
      </c>
      <c r="AE9036" s="67">
        <f t="shared" ca="1" si="1070"/>
        <v>0.12576831366356228</v>
      </c>
      <c r="AF9036" s="67">
        <f t="shared" ca="1" si="1070"/>
        <v>3.7010459094163832E-2</v>
      </c>
      <c r="AG9036" s="68" cm="1">
        <f t="array" aca="1" ref="AG9036" ca="1">+MMULT(MMULT(AB9036:AF9036,$N$13:$R$17),TRANSPOSE(AB9036:AF9036))</f>
        <v>1.8090819424612144E-4</v>
      </c>
      <c r="AH9036" s="69">
        <f t="shared" ca="1" si="1075"/>
        <v>1.3450211680346203E-2</v>
      </c>
      <c r="AI9036" s="70" cm="1">
        <f t="array" aca="1" ref="AI9036" ca="1">+MMULT(AB9036:AF9036,$N$5:$N$9)</f>
        <v>-8.3390268824849858E-5</v>
      </c>
    </row>
    <row r="9037" spans="23:35" x14ac:dyDescent="0.3">
      <c r="W9037" s="62">
        <f t="shared" ca="1" si="1072"/>
        <v>0.53895251333088046</v>
      </c>
      <c r="X9037" s="62">
        <f t="shared" ca="1" si="1072"/>
        <v>1.203772541409498E-2</v>
      </c>
      <c r="Y9037" s="62">
        <f t="shared" ca="1" si="1072"/>
        <v>0.98337837032425912</v>
      </c>
      <c r="Z9037" s="62">
        <f t="shared" ca="1" si="1072"/>
        <v>0.44473296373676419</v>
      </c>
      <c r="AA9037" s="62">
        <f t="shared" ca="1" si="1072"/>
        <v>0.5411747432703875</v>
      </c>
      <c r="AB9037" s="63">
        <f t="shared" ca="1" si="1073"/>
        <v>0.21384659685646371</v>
      </c>
      <c r="AC9037" s="67">
        <f t="shared" ca="1" si="1074"/>
        <v>4.776351441033869E-3</v>
      </c>
      <c r="AD9037" s="67">
        <f t="shared" ca="1" si="1070"/>
        <v>0.39018672835651652</v>
      </c>
      <c r="AE9037" s="67">
        <f t="shared" ca="1" si="1070"/>
        <v>0.17646198589412324</v>
      </c>
      <c r="AF9037" s="67">
        <f t="shared" ca="1" si="1070"/>
        <v>0.21472833745186262</v>
      </c>
      <c r="AG9037" s="68" cm="1">
        <f t="array" aca="1" ref="AG9037" ca="1">+MMULT(MMULT(AB9037:AF9037,$N$13:$R$17),TRANSPOSE(AB9037:AF9037))</f>
        <v>2.289231955509543E-4</v>
      </c>
      <c r="AH9037" s="69">
        <f t="shared" ca="1" si="1075"/>
        <v>1.5130208047180127E-2</v>
      </c>
      <c r="AI9037" s="70" cm="1">
        <f t="array" aca="1" ref="AI9037" ca="1">+MMULT(AB9037:AF9037,$N$5:$N$9)</f>
        <v>-1.8143957414659695E-4</v>
      </c>
    </row>
    <row r="9038" spans="23:35" x14ac:dyDescent="0.3">
      <c r="W9038" s="62">
        <f t="shared" ca="1" si="1072"/>
        <v>0.61478170964517498</v>
      </c>
      <c r="X9038" s="62">
        <f t="shared" ca="1" si="1072"/>
        <v>0.21067688727647338</v>
      </c>
      <c r="Y9038" s="62">
        <f t="shared" ca="1" si="1072"/>
        <v>6.8314360002914798E-2</v>
      </c>
      <c r="Z9038" s="62">
        <f t="shared" ca="1" si="1072"/>
        <v>0.93999145139261364</v>
      </c>
      <c r="AA9038" s="62">
        <f t="shared" ca="1" si="1072"/>
        <v>0.52421001893630415</v>
      </c>
      <c r="AB9038" s="63">
        <f t="shared" ca="1" si="1073"/>
        <v>0.26072450258133623</v>
      </c>
      <c r="AC9038" s="67">
        <f t="shared" ca="1" si="1074"/>
        <v>8.934655305904457E-2</v>
      </c>
      <c r="AD9038" s="67">
        <f t="shared" ca="1" si="1070"/>
        <v>2.8971628874909353E-2</v>
      </c>
      <c r="AE9038" s="67">
        <f t="shared" ca="1" si="1070"/>
        <v>0.39864361569327783</v>
      </c>
      <c r="AF9038" s="67">
        <f t="shared" ca="1" si="1070"/>
        <v>0.22231369979143198</v>
      </c>
      <c r="AG9038" s="68" cm="1">
        <f t="array" aca="1" ref="AG9038" ca="1">+MMULT(MMULT(AB9038:AF9038,$N$13:$R$17),TRANSPOSE(AB9038:AF9038))</f>
        <v>1.7561047072953489E-4</v>
      </c>
      <c r="AH9038" s="69">
        <f t="shared" ca="1" si="1075"/>
        <v>1.3251810092569804E-2</v>
      </c>
      <c r="AI9038" s="70" cm="1">
        <f t="array" aca="1" ref="AI9038" ca="1">+MMULT(AB9038:AF9038,$N$5:$N$9)</f>
        <v>8.0366880817965059E-4</v>
      </c>
    </row>
    <row r="9039" spans="23:35" x14ac:dyDescent="0.3">
      <c r="W9039" s="62">
        <f t="shared" ca="1" si="1072"/>
        <v>0.64377735194353281</v>
      </c>
      <c r="X9039" s="62">
        <f t="shared" ca="1" si="1072"/>
        <v>0.42091510579946911</v>
      </c>
      <c r="Y9039" s="62">
        <f t="shared" ca="1" si="1072"/>
        <v>0.87972769020417507</v>
      </c>
      <c r="Z9039" s="62">
        <f t="shared" ca="1" si="1072"/>
        <v>0.82296092473575799</v>
      </c>
      <c r="AA9039" s="62">
        <f t="shared" ca="1" si="1072"/>
        <v>0.46583872798821824</v>
      </c>
      <c r="AB9039" s="63">
        <f t="shared" ca="1" si="1073"/>
        <v>0.19911338901546291</v>
      </c>
      <c r="AC9039" s="67">
        <f t="shared" ca="1" si="1074"/>
        <v>0.13018450082239857</v>
      </c>
      <c r="AD9039" s="67">
        <f t="shared" ca="1" si="1070"/>
        <v>0.27209028288814785</v>
      </c>
      <c r="AE9039" s="67">
        <f t="shared" ca="1" si="1070"/>
        <v>0.25453293480539968</v>
      </c>
      <c r="AF9039" s="67">
        <f t="shared" ca="1" si="1070"/>
        <v>0.14407889246859096</v>
      </c>
      <c r="AG9039" s="68" cm="1">
        <f t="array" aca="1" ref="AG9039" ca="1">+MMULT(MMULT(AB9039:AF9039,$N$13:$R$17),TRANSPOSE(AB9039:AF9039))</f>
        <v>1.8137071350270685E-4</v>
      </c>
      <c r="AH9039" s="69">
        <f t="shared" ca="1" si="1075"/>
        <v>1.346739445856944E-2</v>
      </c>
      <c r="AI9039" s="70" cm="1">
        <f t="array" aca="1" ref="AI9039" ca="1">+MMULT(AB9039:AF9039,$N$5:$N$9)</f>
        <v>8.8187690720996906E-5</v>
      </c>
    </row>
    <row r="9040" spans="23:35" x14ac:dyDescent="0.3">
      <c r="W9040" s="62">
        <f t="shared" ca="1" si="1072"/>
        <v>0.40176280234383277</v>
      </c>
      <c r="X9040" s="62">
        <f t="shared" ca="1" si="1072"/>
        <v>3.327067255955829E-2</v>
      </c>
      <c r="Y9040" s="62">
        <f t="shared" ca="1" si="1072"/>
        <v>0.47930443496305219</v>
      </c>
      <c r="Z9040" s="62">
        <f t="shared" ca="1" si="1072"/>
        <v>0.26792425787496033</v>
      </c>
      <c r="AA9040" s="62">
        <f t="shared" ca="1" si="1072"/>
        <v>0.59261098318999572</v>
      </c>
      <c r="AB9040" s="63">
        <f t="shared" ca="1" si="1073"/>
        <v>0.22636141750918926</v>
      </c>
      <c r="AC9040" s="67">
        <f t="shared" ca="1" si="1074"/>
        <v>1.8745380503445475E-2</v>
      </c>
      <c r="AD9040" s="67">
        <f t="shared" ca="1" si="1070"/>
        <v>0.27004996650691787</v>
      </c>
      <c r="AE9040" s="67">
        <f t="shared" ca="1" si="1070"/>
        <v>0.15095403169198984</v>
      </c>
      <c r="AF9040" s="67">
        <f t="shared" ca="1" si="1070"/>
        <v>0.33388920378845754</v>
      </c>
      <c r="AG9040" s="68" cm="1">
        <f t="array" aca="1" ref="AG9040" ca="1">+MMULT(MMULT(AB9040:AF9040,$N$13:$R$17),TRANSPOSE(AB9040:AF9040))</f>
        <v>2.028703451494455E-4</v>
      </c>
      <c r="AH9040" s="69">
        <f t="shared" ca="1" si="1075"/>
        <v>1.4243256128759516E-2</v>
      </c>
      <c r="AI9040" s="70" cm="1">
        <f t="array" aca="1" ref="AI9040" ca="1">+MMULT(AB9040:AF9040,$N$5:$N$9)</f>
        <v>1.8286315614473385E-4</v>
      </c>
    </row>
    <row r="9041" spans="23:35" x14ac:dyDescent="0.3">
      <c r="W9041" s="62">
        <f t="shared" ca="1" si="1072"/>
        <v>0.30627065247600282</v>
      </c>
      <c r="X9041" s="62">
        <f t="shared" ca="1" si="1072"/>
        <v>0.79119843466007045</v>
      </c>
      <c r="Y9041" s="62">
        <f t="shared" ca="1" si="1072"/>
        <v>0.59939563210409685</v>
      </c>
      <c r="Z9041" s="62">
        <f t="shared" ca="1" si="1072"/>
        <v>0.75834918271907892</v>
      </c>
      <c r="AA9041" s="62">
        <f t="shared" ca="1" si="1072"/>
        <v>0.38996602891832588</v>
      </c>
      <c r="AB9041" s="63">
        <f t="shared" ca="1" si="1073"/>
        <v>0.10764544243834023</v>
      </c>
      <c r="AC9041" s="67">
        <f t="shared" ca="1" si="1074"/>
        <v>0.27808379571130709</v>
      </c>
      <c r="AD9041" s="67">
        <f t="shared" ca="1" si="1070"/>
        <v>0.21067055394251205</v>
      </c>
      <c r="AE9041" s="67">
        <f t="shared" ca="1" si="1070"/>
        <v>0.26653821591001159</v>
      </c>
      <c r="AF9041" s="67">
        <f t="shared" ca="1" si="1070"/>
        <v>0.13706199199782901</v>
      </c>
      <c r="AG9041" s="68" cm="1">
        <f t="array" aca="1" ref="AG9041" ca="1">+MMULT(MMULT(AB9041:AF9041,$N$13:$R$17),TRANSPOSE(AB9041:AF9041))</f>
        <v>1.5363403103059377E-4</v>
      </c>
      <c r="AH9041" s="69">
        <f t="shared" ca="1" si="1075"/>
        <v>1.2394919565313595E-2</v>
      </c>
      <c r="AI9041" s="70" cm="1">
        <f t="array" aca="1" ref="AI9041" ca="1">+MMULT(AB9041:AF9041,$N$5:$N$9)</f>
        <v>2.3922903741445962E-4</v>
      </c>
    </row>
    <row r="9042" spans="23:35" x14ac:dyDescent="0.3">
      <c r="W9042" s="62">
        <f t="shared" ca="1" si="1072"/>
        <v>0.61816999664293593</v>
      </c>
      <c r="X9042" s="62">
        <f t="shared" ca="1" si="1072"/>
        <v>0.89891129086712573</v>
      </c>
      <c r="Y9042" s="62">
        <f t="shared" ca="1" si="1072"/>
        <v>0.57537542969010169</v>
      </c>
      <c r="Z9042" s="62">
        <f t="shared" ca="1" si="1072"/>
        <v>7.2177424307572902E-2</v>
      </c>
      <c r="AA9042" s="62">
        <f t="shared" ca="1" si="1072"/>
        <v>0.9622005777173166</v>
      </c>
      <c r="AB9042" s="63">
        <f t="shared" ca="1" si="1073"/>
        <v>0.19769832823019873</v>
      </c>
      <c r="AC9042" s="67">
        <f t="shared" ca="1" si="1074"/>
        <v>0.28748282899004957</v>
      </c>
      <c r="AD9042" s="67">
        <f t="shared" ca="1" si="1070"/>
        <v>0.18401210212757943</v>
      </c>
      <c r="AE9042" s="67">
        <f t="shared" ca="1" si="1070"/>
        <v>2.3083223383633521E-2</v>
      </c>
      <c r="AF9042" s="67">
        <f t="shared" ca="1" si="1070"/>
        <v>0.30772351726853853</v>
      </c>
      <c r="AG9042" s="68" cm="1">
        <f t="array" aca="1" ref="AG9042" ca="1">+MMULT(MMULT(AB9042:AF9042,$N$13:$R$17),TRANSPOSE(AB9042:AF9042))</f>
        <v>1.5828649969356565E-4</v>
      </c>
      <c r="AH9042" s="69">
        <f t="shared" ca="1" si="1075"/>
        <v>1.2581196274343932E-2</v>
      </c>
      <c r="AI9042" s="70" cm="1">
        <f t="array" aca="1" ref="AI9042" ca="1">+MMULT(AB9042:AF9042,$N$5:$N$9)</f>
        <v>2.998612693101399E-4</v>
      </c>
    </row>
    <row r="9043" spans="23:35" x14ac:dyDescent="0.3">
      <c r="W9043" s="62">
        <f t="shared" ca="1" si="1072"/>
        <v>0.16746380866432009</v>
      </c>
      <c r="X9043" s="62">
        <f t="shared" ca="1" si="1072"/>
        <v>0.12138563006414416</v>
      </c>
      <c r="Y9043" s="62">
        <f t="shared" ca="1" si="1072"/>
        <v>0.94517416636915708</v>
      </c>
      <c r="Z9043" s="62">
        <f t="shared" ca="1" si="1072"/>
        <v>3.9836195934293106E-2</v>
      </c>
      <c r="AA9043" s="62">
        <f t="shared" ca="1" si="1072"/>
        <v>6.6869160332877597E-2</v>
      </c>
      <c r="AB9043" s="63">
        <f t="shared" ca="1" si="1073"/>
        <v>0.12490504306989138</v>
      </c>
      <c r="AC9043" s="67">
        <f t="shared" ca="1" si="1074"/>
        <v>9.0537038851297671E-2</v>
      </c>
      <c r="AD9043" s="67">
        <f t="shared" ca="1" si="1070"/>
        <v>0.70497035091046223</v>
      </c>
      <c r="AE9043" s="67">
        <f t="shared" ca="1" si="1070"/>
        <v>2.9712340884873508E-2</v>
      </c>
      <c r="AF9043" s="67">
        <f t="shared" ca="1" si="1070"/>
        <v>4.9875226283475134E-2</v>
      </c>
      <c r="AG9043" s="68" cm="1">
        <f t="array" aca="1" ref="AG9043" ca="1">+MMULT(MMULT(AB9043:AF9043,$N$13:$R$17),TRANSPOSE(AB9043:AF9043))</f>
        <v>3.7633925197509823E-4</v>
      </c>
      <c r="AH9043" s="69">
        <f t="shared" ca="1" si="1075"/>
        <v>1.9399465249720114E-2</v>
      </c>
      <c r="AI9043" s="70" cm="1">
        <f t="array" aca="1" ref="AI9043" ca="1">+MMULT(AB9043:AF9043,$N$5:$N$9)</f>
        <v>-1.1351128656165467E-3</v>
      </c>
    </row>
    <row r="9044" spans="23:35" x14ac:dyDescent="0.3">
      <c r="W9044" s="62">
        <f t="shared" ca="1" si="1072"/>
        <v>0.89400828423953882</v>
      </c>
      <c r="X9044" s="62">
        <f t="shared" ca="1" si="1072"/>
        <v>0.76779845634080046</v>
      </c>
      <c r="Y9044" s="62">
        <f t="shared" ca="1" si="1072"/>
        <v>0.74492361688080433</v>
      </c>
      <c r="Z9044" s="62">
        <f t="shared" ca="1" si="1072"/>
        <v>0.43660627719428502</v>
      </c>
      <c r="AA9044" s="62">
        <f t="shared" ca="1" si="1072"/>
        <v>0.95121998299244848</v>
      </c>
      <c r="AB9044" s="63">
        <f t="shared" ca="1" si="1073"/>
        <v>0.23560283171995616</v>
      </c>
      <c r="AC9044" s="67">
        <f t="shared" ca="1" si="1074"/>
        <v>0.20234207410950003</v>
      </c>
      <c r="AD9044" s="67">
        <f t="shared" ca="1" si="1070"/>
        <v>0.19631374411868927</v>
      </c>
      <c r="AE9044" s="67">
        <f t="shared" ca="1" si="1070"/>
        <v>0.11506121035688305</v>
      </c>
      <c r="AF9044" s="67">
        <f t="shared" ca="1" si="1070"/>
        <v>0.25068013969497155</v>
      </c>
      <c r="AG9044" s="68" cm="1">
        <f t="array" aca="1" ref="AG9044" ca="1">+MMULT(MMULT(AB9044:AF9044,$N$13:$R$17),TRANSPOSE(AB9044:AF9044))</f>
        <v>1.5731583871520565E-4</v>
      </c>
      <c r="AH9044" s="69">
        <f t="shared" ca="1" si="1075"/>
        <v>1.2542561090750392E-2</v>
      </c>
      <c r="AI9044" s="70" cm="1">
        <f t="array" aca="1" ref="AI9044" ca="1">+MMULT(AB9044:AF9044,$N$5:$N$9)</f>
        <v>2.7458671665338578E-4</v>
      </c>
    </row>
    <row r="9045" spans="23:35" x14ac:dyDescent="0.3">
      <c r="W9045" s="62">
        <f t="shared" ca="1" si="1072"/>
        <v>0.33812890499529347</v>
      </c>
      <c r="X9045" s="62">
        <f t="shared" ca="1" si="1072"/>
        <v>0.45955055487396623</v>
      </c>
      <c r="Y9045" s="62">
        <f t="shared" ca="1" si="1072"/>
        <v>0.43071263037419838</v>
      </c>
      <c r="Z9045" s="62">
        <f t="shared" ca="1" si="1072"/>
        <v>0.35900302977397036</v>
      </c>
      <c r="AA9045" s="62">
        <f t="shared" ca="1" si="1072"/>
        <v>0.56077247029365196</v>
      </c>
      <c r="AB9045" s="63">
        <f t="shared" ca="1" si="1073"/>
        <v>0.15740341047894144</v>
      </c>
      <c r="AC9045" s="67">
        <f t="shared" ca="1" si="1074"/>
        <v>0.21392677040035679</v>
      </c>
      <c r="AD9045" s="67">
        <f t="shared" ca="1" si="1070"/>
        <v>0.20050234084009527</v>
      </c>
      <c r="AE9045" s="67">
        <f t="shared" ca="1" si="1070"/>
        <v>0.16712058751523312</v>
      </c>
      <c r="AF9045" s="67">
        <f t="shared" ca="1" si="1070"/>
        <v>0.26104689076537335</v>
      </c>
      <c r="AG9045" s="68" cm="1">
        <f t="array" aca="1" ref="AG9045" ca="1">+MMULT(MMULT(AB9045:AF9045,$N$13:$R$17),TRANSPOSE(AB9045:AF9045))</f>
        <v>1.5285711096605655E-4</v>
      </c>
      <c r="AH9045" s="69">
        <f t="shared" ca="1" si="1075"/>
        <v>1.2363539580801953E-2</v>
      </c>
      <c r="AI9045" s="70" cm="1">
        <f t="array" aca="1" ref="AI9045" ca="1">+MMULT(AB9045:AF9045,$N$5:$N$9)</f>
        <v>3.037533311667309E-4</v>
      </c>
    </row>
    <row r="9046" spans="23:35" x14ac:dyDescent="0.3">
      <c r="W9046" s="62">
        <f t="shared" ca="1" si="1072"/>
        <v>0.81738942440633078</v>
      </c>
      <c r="X9046" s="62">
        <f t="shared" ca="1" si="1072"/>
        <v>0.17989915034273796</v>
      </c>
      <c r="Y9046" s="62">
        <f t="shared" ca="1" si="1072"/>
        <v>0.14587386045833073</v>
      </c>
      <c r="Z9046" s="62">
        <f t="shared" ca="1" si="1072"/>
        <v>0.21169576807959689</v>
      </c>
      <c r="AA9046" s="62">
        <f t="shared" ca="1" si="1072"/>
        <v>0.21708036703136957</v>
      </c>
      <c r="AB9046" s="63">
        <f t="shared" ca="1" si="1073"/>
        <v>0.51998814701822882</v>
      </c>
      <c r="AC9046" s="67">
        <f t="shared" ca="1" si="1074"/>
        <v>0.11444413524779334</v>
      </c>
      <c r="AD9046" s="67">
        <f t="shared" ca="1" si="1070"/>
        <v>9.2798702959993401E-2</v>
      </c>
      <c r="AE9046" s="67">
        <f t="shared" ca="1" si="1070"/>
        <v>0.13467178175844494</v>
      </c>
      <c r="AF9046" s="67">
        <f t="shared" ca="1" si="1070"/>
        <v>0.13809723301553964</v>
      </c>
      <c r="AG9046" s="68" cm="1">
        <f t="array" aca="1" ref="AG9046" ca="1">+MMULT(MMULT(AB9046:AF9046,$N$13:$R$17),TRANSPOSE(AB9046:AF9046))</f>
        <v>2.1187268136313946E-4</v>
      </c>
      <c r="AH9046" s="69">
        <f t="shared" ca="1" si="1075"/>
        <v>1.4555846981991102E-2</v>
      </c>
      <c r="AI9046" s="70" cm="1">
        <f t="array" aca="1" ref="AI9046" ca="1">+MMULT(AB9046:AF9046,$N$5:$N$9)</f>
        <v>4.3383988941958593E-4</v>
      </c>
    </row>
    <row r="9047" spans="23:35" x14ac:dyDescent="0.3">
      <c r="W9047" s="62">
        <f t="shared" ca="1" si="1072"/>
        <v>0.87435185097053414</v>
      </c>
      <c r="X9047" s="62">
        <f t="shared" ca="1" si="1072"/>
        <v>0.44564835698579464</v>
      </c>
      <c r="Y9047" s="62">
        <f t="shared" ca="1" si="1072"/>
        <v>0.97854676362848625</v>
      </c>
      <c r="Z9047" s="62">
        <f t="shared" ca="1" si="1072"/>
        <v>0.26412979161186767</v>
      </c>
      <c r="AA9047" s="62">
        <f t="shared" ca="1" si="1072"/>
        <v>7.4112081239982142E-2</v>
      </c>
      <c r="AB9047" s="63">
        <f t="shared" ca="1" si="1073"/>
        <v>0.33159722016244131</v>
      </c>
      <c r="AC9047" s="67">
        <f t="shared" ca="1" si="1074"/>
        <v>0.16901177275763424</v>
      </c>
      <c r="AD9047" s="67">
        <f t="shared" ca="1" si="1070"/>
        <v>0.37111305506814185</v>
      </c>
      <c r="AE9047" s="67">
        <f t="shared" ca="1" si="1070"/>
        <v>0.1001710061725847</v>
      </c>
      <c r="AF9047" s="67">
        <f t="shared" ca="1" si="1070"/>
        <v>2.810694583919774E-2</v>
      </c>
      <c r="AG9047" s="68" cm="1">
        <f t="array" aca="1" ref="AG9047" ca="1">+MMULT(MMULT(AB9047:AF9047,$N$13:$R$17),TRANSPOSE(AB9047:AF9047))</f>
        <v>2.3009474830622362E-4</v>
      </c>
      <c r="AH9047" s="69">
        <f t="shared" ca="1" si="1075"/>
        <v>1.516887432561242E-2</v>
      </c>
      <c r="AI9047" s="70" cm="1">
        <f t="array" aca="1" ref="AI9047" ca="1">+MMULT(AB9047:AF9047,$N$5:$N$9)</f>
        <v>-3.2602091249852477E-4</v>
      </c>
    </row>
    <row r="9048" spans="23:35" x14ac:dyDescent="0.3">
      <c r="W9048" s="62">
        <f t="shared" ca="1" si="1072"/>
        <v>0.41098799876744208</v>
      </c>
      <c r="X9048" s="62">
        <f t="shared" ca="1" si="1072"/>
        <v>7.5441317420263387E-2</v>
      </c>
      <c r="Y9048" s="62">
        <f t="shared" ca="1" si="1072"/>
        <v>0.85412583289221955</v>
      </c>
      <c r="Z9048" s="62">
        <f t="shared" ca="1" si="1072"/>
        <v>0.58928490387811383</v>
      </c>
      <c r="AA9048" s="62">
        <f t="shared" ca="1" si="1072"/>
        <v>0.863920037867969</v>
      </c>
      <c r="AB9048" s="63">
        <f t="shared" ca="1" si="1073"/>
        <v>0.14710926686834039</v>
      </c>
      <c r="AC9048" s="67">
        <f t="shared" ca="1" si="1074"/>
        <v>2.7003506016136939E-2</v>
      </c>
      <c r="AD9048" s="67">
        <f t="shared" ca="1" si="1070"/>
        <v>0.30572626321671281</v>
      </c>
      <c r="AE9048" s="67">
        <f t="shared" ca="1" si="1070"/>
        <v>0.2109289576485735</v>
      </c>
      <c r="AF9048" s="67">
        <f t="shared" ca="1" si="1070"/>
        <v>0.30923200625023639</v>
      </c>
      <c r="AG9048" s="68" cm="1">
        <f t="array" aca="1" ref="AG9048" ca="1">+MMULT(MMULT(AB9048:AF9048,$N$13:$R$17),TRANSPOSE(AB9048:AF9048))</f>
        <v>2.0215812430502924E-4</v>
      </c>
      <c r="AH9048" s="69">
        <f t="shared" ca="1" si="1075"/>
        <v>1.4218232108987011E-2</v>
      </c>
      <c r="AI9048" s="70" cm="1">
        <f t="array" aca="1" ref="AI9048" ca="1">+MMULT(AB9048:AF9048,$N$5:$N$9)</f>
        <v>1.1419141469867387E-4</v>
      </c>
    </row>
    <row r="9049" spans="23:35" x14ac:dyDescent="0.3">
      <c r="W9049" s="62">
        <f t="shared" ca="1" si="1072"/>
        <v>0.22852376671254004</v>
      </c>
      <c r="X9049" s="62">
        <f t="shared" ca="1" si="1072"/>
        <v>0.55835001338358348</v>
      </c>
      <c r="Y9049" s="62">
        <f t="shared" ca="1" si="1072"/>
        <v>1.816661763727323E-2</v>
      </c>
      <c r="Z9049" s="62">
        <f t="shared" ca="1" si="1072"/>
        <v>0.58760628114120972</v>
      </c>
      <c r="AA9049" s="62">
        <f t="shared" ca="1" si="1072"/>
        <v>0.30218592713104142</v>
      </c>
      <c r="AB9049" s="63">
        <f t="shared" ca="1" si="1073"/>
        <v>0.13483559727536804</v>
      </c>
      <c r="AC9049" s="67">
        <f t="shared" ca="1" si="1074"/>
        <v>0.32944257232547181</v>
      </c>
      <c r="AD9049" s="67">
        <f t="shared" ca="1" si="1070"/>
        <v>1.0718827082332337E-2</v>
      </c>
      <c r="AE9049" s="67">
        <f t="shared" ca="1" si="1070"/>
        <v>0.34670461204193498</v>
      </c>
      <c r="AF9049" s="67">
        <f t="shared" ca="1" si="1070"/>
        <v>0.17829839127489291</v>
      </c>
      <c r="AG9049" s="68" cm="1">
        <f t="array" aca="1" ref="AG9049" ca="1">+MMULT(MMULT(AB9049:AF9049,$N$13:$R$17),TRANSPOSE(AB9049:AF9049))</f>
        <v>1.4121758700738306E-4</v>
      </c>
      <c r="AH9049" s="69">
        <f t="shared" ca="1" si="1075"/>
        <v>1.1883500620919033E-2</v>
      </c>
      <c r="AI9049" s="70" cm="1">
        <f t="array" aca="1" ref="AI9049" ca="1">+MMULT(AB9049:AF9049,$N$5:$N$9)</f>
        <v>7.9001967948370475E-4</v>
      </c>
    </row>
    <row r="9050" spans="23:35" x14ac:dyDescent="0.3">
      <c r="W9050" s="62">
        <f t="shared" ca="1" si="1072"/>
        <v>0.83009231542317818</v>
      </c>
      <c r="X9050" s="62">
        <f t="shared" ca="1" si="1072"/>
        <v>0.2141896302908527</v>
      </c>
      <c r="Y9050" s="62">
        <f t="shared" ca="1" si="1072"/>
        <v>5.9456750527168922E-2</v>
      </c>
      <c r="Z9050" s="62">
        <f t="shared" ca="1" si="1072"/>
        <v>0.46730959421832852</v>
      </c>
      <c r="AA9050" s="62">
        <f t="shared" ca="1" si="1072"/>
        <v>0.35434204560247529</v>
      </c>
      <c r="AB9050" s="63">
        <f t="shared" ca="1" si="1073"/>
        <v>0.43112936627747084</v>
      </c>
      <c r="AC9050" s="67">
        <f t="shared" ca="1" si="1074"/>
        <v>0.11124478308587248</v>
      </c>
      <c r="AD9050" s="67">
        <f t="shared" ca="1" si="1070"/>
        <v>3.0880361978327824E-2</v>
      </c>
      <c r="AE9050" s="67">
        <f t="shared" ca="1" si="1070"/>
        <v>0.24270901617493093</v>
      </c>
      <c r="AF9050" s="67">
        <f t="shared" ca="1" si="1070"/>
        <v>0.18403647248339797</v>
      </c>
      <c r="AG9050" s="68" cm="1">
        <f t="array" aca="1" ref="AG9050" ca="1">+MMULT(MMULT(AB9050:AF9050,$N$13:$R$17),TRANSPOSE(AB9050:AF9050))</f>
        <v>1.8900085826041512E-4</v>
      </c>
      <c r="AH9050" s="69">
        <f t="shared" ca="1" si="1075"/>
        <v>1.3747758299461593E-2</v>
      </c>
      <c r="AI9050" s="70" cm="1">
        <f t="array" aca="1" ref="AI9050" ca="1">+MMULT(AB9050:AF9050,$N$5:$N$9)</f>
        <v>6.7874008633034548E-4</v>
      </c>
    </row>
    <row r="9051" spans="23:35" x14ac:dyDescent="0.3">
      <c r="W9051" s="62">
        <f t="shared" ca="1" si="1072"/>
        <v>3.6511895163575114E-2</v>
      </c>
      <c r="X9051" s="62">
        <f t="shared" ca="1" si="1072"/>
        <v>0.33172289164154922</v>
      </c>
      <c r="Y9051" s="62">
        <f t="shared" ca="1" si="1072"/>
        <v>0.27040610236977258</v>
      </c>
      <c r="Z9051" s="62">
        <f t="shared" ca="1" si="1072"/>
        <v>0.79113188306216664</v>
      </c>
      <c r="AA9051" s="62">
        <f t="shared" ca="1" si="1072"/>
        <v>0.59905265643020789</v>
      </c>
      <c r="AB9051" s="63">
        <f t="shared" ca="1" si="1073"/>
        <v>1.7996568185543523E-2</v>
      </c>
      <c r="AC9051" s="67">
        <f t="shared" ca="1" si="1074"/>
        <v>0.16350489645600355</v>
      </c>
      <c r="AD9051" s="67">
        <f t="shared" ca="1" si="1070"/>
        <v>0.13328209443204853</v>
      </c>
      <c r="AE9051" s="67">
        <f t="shared" ca="1" si="1070"/>
        <v>0.38994576462000408</v>
      </c>
      <c r="AF9051" s="67">
        <f t="shared" ca="1" si="1070"/>
        <v>0.29527067630640041</v>
      </c>
      <c r="AG9051" s="68" cm="1">
        <f t="array" aca="1" ref="AG9051" ca="1">+MMULT(MMULT(AB9051:AF9051,$N$13:$R$17),TRANSPOSE(AB9051:AF9051))</f>
        <v>1.6444764623984933E-4</v>
      </c>
      <c r="AH9051" s="69">
        <f t="shared" ca="1" si="1075"/>
        <v>1.2823714213902668E-2</v>
      </c>
      <c r="AI9051" s="70" cm="1">
        <f t="array" aca="1" ref="AI9051" ca="1">+MMULT(AB9051:AF9051,$N$5:$N$9)</f>
        <v>6.1614739335042953E-4</v>
      </c>
    </row>
    <row r="9052" spans="23:35" x14ac:dyDescent="0.3">
      <c r="W9052" s="62">
        <f t="shared" ca="1" si="1072"/>
        <v>0.80348324073180299</v>
      </c>
      <c r="X9052" s="62">
        <f t="shared" ca="1" si="1072"/>
        <v>0.62971207288546105</v>
      </c>
      <c r="Y9052" s="62">
        <f t="shared" ca="1" si="1072"/>
        <v>0.35141136489684022</v>
      </c>
      <c r="Z9052" s="62">
        <f t="shared" ca="1" si="1072"/>
        <v>0.28259072483629677</v>
      </c>
      <c r="AA9052" s="62">
        <f t="shared" ca="1" si="1072"/>
        <v>0.89184205389003646</v>
      </c>
      <c r="AB9052" s="63">
        <f t="shared" ca="1" si="1073"/>
        <v>0.27153515603374928</v>
      </c>
      <c r="AC9052" s="67">
        <f t="shared" ca="1" si="1074"/>
        <v>0.21280962352314237</v>
      </c>
      <c r="AD9052" s="67">
        <f t="shared" ca="1" si="1070"/>
        <v>0.118758593785215</v>
      </c>
      <c r="AE9052" s="67">
        <f t="shared" ca="1" si="1070"/>
        <v>9.550083022543987E-2</v>
      </c>
      <c r="AF9052" s="67">
        <f t="shared" ca="1" si="1070"/>
        <v>0.30139579643245346</v>
      </c>
      <c r="AG9052" s="68" cm="1">
        <f t="array" aca="1" ref="AG9052" ca="1">+MMULT(MMULT(AB9052:AF9052,$N$13:$R$17),TRANSPOSE(AB9052:AF9052))</f>
        <v>1.5663837963935024E-4</v>
      </c>
      <c r="AH9052" s="69">
        <f t="shared" ca="1" si="1075"/>
        <v>1.2515525543873507E-2</v>
      </c>
      <c r="AI9052" s="70" cm="1">
        <f t="array" aca="1" ref="AI9052" ca="1">+MMULT(AB9052:AF9052,$N$5:$N$9)</f>
        <v>4.8674569300913859E-4</v>
      </c>
    </row>
    <row r="9053" spans="23:35" x14ac:dyDescent="0.3">
      <c r="W9053" s="62">
        <f t="shared" ca="1" si="1072"/>
        <v>0.28007705692112905</v>
      </c>
      <c r="X9053" s="62">
        <f t="shared" ca="1" si="1072"/>
        <v>8.1543409001140654E-2</v>
      </c>
      <c r="Y9053" s="62">
        <f t="shared" ca="1" si="1072"/>
        <v>0.41444313764352991</v>
      </c>
      <c r="Z9053" s="62">
        <f t="shared" ca="1" si="1072"/>
        <v>0.43001880068764897</v>
      </c>
      <c r="AA9053" s="62">
        <f t="shared" ca="1" si="1072"/>
        <v>0.22960056145130359</v>
      </c>
      <c r="AB9053" s="63">
        <f t="shared" ca="1" si="1073"/>
        <v>0.19508280282732479</v>
      </c>
      <c r="AC9053" s="67">
        <f t="shared" ca="1" si="1074"/>
        <v>5.6797643316128917E-2</v>
      </c>
      <c r="AD9053" s="67">
        <f t="shared" ca="1" si="1070"/>
        <v>0.28867315942561655</v>
      </c>
      <c r="AE9053" s="67">
        <f t="shared" ca="1" si="1070"/>
        <v>0.29952211662312239</v>
      </c>
      <c r="AF9053" s="67">
        <f t="shared" ca="1" si="1070"/>
        <v>0.15992427780780741</v>
      </c>
      <c r="AG9053" s="68" cm="1">
        <f t="array" aca="1" ref="AG9053" ca="1">+MMULT(MMULT(AB9053:AF9053,$N$13:$R$17),TRANSPOSE(AB9053:AF9053))</f>
        <v>1.9803918780524803E-4</v>
      </c>
      <c r="AH9053" s="69">
        <f t="shared" ca="1" si="1075"/>
        <v>1.4072639688603131E-2</v>
      </c>
      <c r="AI9053" s="70" cm="1">
        <f t="array" aca="1" ref="AI9053" ca="1">+MMULT(AB9053:AF9053,$N$5:$N$9)</f>
        <v>8.5340426301196756E-5</v>
      </c>
    </row>
    <row r="9054" spans="23:35" x14ac:dyDescent="0.3">
      <c r="W9054" s="62">
        <f t="shared" ca="1" si="1072"/>
        <v>0.40511510013028196</v>
      </c>
      <c r="X9054" s="62">
        <f t="shared" ca="1" si="1072"/>
        <v>0.27060884172677713</v>
      </c>
      <c r="Y9054" s="62">
        <f t="shared" ca="1" si="1072"/>
        <v>0.93814580698215089</v>
      </c>
      <c r="Z9054" s="62">
        <f t="shared" ca="1" si="1072"/>
        <v>0.45490368595846331</v>
      </c>
      <c r="AA9054" s="62">
        <f t="shared" ca="1" si="1072"/>
        <v>7.1869035927155878E-2</v>
      </c>
      <c r="AB9054" s="63">
        <f t="shared" ca="1" si="1073"/>
        <v>0.18924930513646615</v>
      </c>
      <c r="AC9054" s="67">
        <f t="shared" ca="1" si="1074"/>
        <v>0.12641477753879565</v>
      </c>
      <c r="AD9054" s="67">
        <f t="shared" ca="1" si="1070"/>
        <v>0.43825431841707385</v>
      </c>
      <c r="AE9054" s="67">
        <f t="shared" ca="1" si="1070"/>
        <v>0.21250801671912606</v>
      </c>
      <c r="AF9054" s="67">
        <f t="shared" ca="1" si="1070"/>
        <v>3.3573582188538363E-2</v>
      </c>
      <c r="AG9054" s="68" cm="1">
        <f t="array" aca="1" ref="AG9054" ca="1">+MMULT(MMULT(AB9054:AF9054,$N$13:$R$17),TRANSPOSE(AB9054:AF9054))</f>
        <v>2.4627730705785878E-4</v>
      </c>
      <c r="AH9054" s="69">
        <f t="shared" ca="1" si="1075"/>
        <v>1.5693224877566078E-2</v>
      </c>
      <c r="AI9054" s="70" cm="1">
        <f t="array" aca="1" ref="AI9054" ca="1">+MMULT(AB9054:AF9054,$N$5:$N$9)</f>
        <v>-4.1570249875968427E-4</v>
      </c>
    </row>
    <row r="9055" spans="23:35" x14ac:dyDescent="0.3">
      <c r="W9055" s="62">
        <f t="shared" ca="1" si="1072"/>
        <v>0.28740834626492429</v>
      </c>
      <c r="X9055" s="62">
        <f t="shared" ca="1" si="1072"/>
        <v>0.85547330051023052</v>
      </c>
      <c r="Y9055" s="62">
        <f t="shared" ca="1" si="1072"/>
        <v>0.67469347769494004</v>
      </c>
      <c r="Z9055" s="62">
        <f t="shared" ca="1" si="1072"/>
        <v>0.91363078086268068</v>
      </c>
      <c r="AA9055" s="62">
        <f t="shared" ca="1" si="1072"/>
        <v>0.83988998679543947</v>
      </c>
      <c r="AB9055" s="63">
        <f t="shared" ca="1" si="1073"/>
        <v>8.0481833853428567E-2</v>
      </c>
      <c r="AC9055" s="67">
        <f t="shared" ca="1" si="1074"/>
        <v>0.23955483872498487</v>
      </c>
      <c r="AD9055" s="67">
        <f t="shared" ca="1" si="1070"/>
        <v>0.18893177278777934</v>
      </c>
      <c r="AE9055" s="67">
        <f t="shared" ca="1" si="1070"/>
        <v>0.25584045023170665</v>
      </c>
      <c r="AF9055" s="67">
        <f t="shared" ca="1" si="1070"/>
        <v>0.23519110440210056</v>
      </c>
      <c r="AG9055" s="68" cm="1">
        <f t="array" aca="1" ref="AG9055" ca="1">+MMULT(MMULT(AB9055:AF9055,$N$13:$R$17),TRANSPOSE(AB9055:AF9055))</f>
        <v>1.4950262608761394E-4</v>
      </c>
      <c r="AH9055" s="69">
        <f t="shared" ca="1" si="1075"/>
        <v>1.2227126648874376E-2</v>
      </c>
      <c r="AI9055" s="70" cm="1">
        <f t="array" aca="1" ref="AI9055" ca="1">+MMULT(AB9055:AF9055,$N$5:$N$9)</f>
        <v>3.6221676160820093E-4</v>
      </c>
    </row>
    <row r="9056" spans="23:35" x14ac:dyDescent="0.3">
      <c r="W9056" s="62">
        <f t="shared" ca="1" si="1072"/>
        <v>0.72908640591504814</v>
      </c>
      <c r="X9056" s="62">
        <f t="shared" ca="1" si="1072"/>
        <v>0.66375091868322811</v>
      </c>
      <c r="Y9056" s="62">
        <f t="shared" ca="1" si="1072"/>
        <v>0.24366840721082039</v>
      </c>
      <c r="Z9056" s="62">
        <f t="shared" ca="1" si="1072"/>
        <v>0.52535285216724603</v>
      </c>
      <c r="AA9056" s="62">
        <f t="shared" ca="1" si="1072"/>
        <v>0.61523743099264083</v>
      </c>
      <c r="AB9056" s="63">
        <f t="shared" ca="1" si="1073"/>
        <v>0.26253554143794738</v>
      </c>
      <c r="AC9056" s="67">
        <f t="shared" ca="1" si="1074"/>
        <v>0.2390089918049309</v>
      </c>
      <c r="AD9056" s="67">
        <f t="shared" ca="1" si="1070"/>
        <v>8.7742161559200477E-2</v>
      </c>
      <c r="AE9056" s="67">
        <f t="shared" ca="1" si="1070"/>
        <v>0.18917345649394607</v>
      </c>
      <c r="AF9056" s="67">
        <f t="shared" ca="1" si="1070"/>
        <v>0.22153984870397511</v>
      </c>
      <c r="AG9056" s="68" cm="1">
        <f t="array" aca="1" ref="AG9056" ca="1">+MMULT(MMULT(AB9056:AF9056,$N$13:$R$17),TRANSPOSE(AB9056:AF9056))</f>
        <v>1.4504677441086892E-4</v>
      </c>
      <c r="AH9056" s="69">
        <f t="shared" ca="1" si="1075"/>
        <v>1.2043536623885399E-2</v>
      </c>
      <c r="AI9056" s="70" cm="1">
        <f t="array" aca="1" ref="AI9056" ca="1">+MMULT(AB9056:AF9056,$N$5:$N$9)</f>
        <v>5.4984485565538082E-4</v>
      </c>
    </row>
    <row r="9057" spans="23:35" x14ac:dyDescent="0.3">
      <c r="W9057" s="62">
        <f t="shared" ca="1" si="1072"/>
        <v>0.43395775278686843</v>
      </c>
      <c r="X9057" s="62">
        <f t="shared" ca="1" si="1072"/>
        <v>0.89116329124359972</v>
      </c>
      <c r="Y9057" s="62">
        <f t="shared" ca="1" si="1072"/>
        <v>4.5908470010523783E-2</v>
      </c>
      <c r="Z9057" s="62">
        <f t="shared" ca="1" si="1072"/>
        <v>0.32707960760327681</v>
      </c>
      <c r="AA9057" s="62">
        <f t="shared" ca="1" si="1072"/>
        <v>0.56115572331024621</v>
      </c>
      <c r="AB9057" s="63">
        <f t="shared" ca="1" si="1073"/>
        <v>0.19207918618129302</v>
      </c>
      <c r="AC9057" s="67">
        <f t="shared" ca="1" si="1074"/>
        <v>0.39444835041530563</v>
      </c>
      <c r="AD9057" s="67">
        <f t="shared" ca="1" si="1070"/>
        <v>2.0320092225153904E-2</v>
      </c>
      <c r="AE9057" s="67">
        <f t="shared" ca="1" si="1070"/>
        <v>0.1447725831408056</v>
      </c>
      <c r="AF9057" s="67">
        <f t="shared" ca="1" si="1070"/>
        <v>0.24837978803744176</v>
      </c>
      <c r="AG9057" s="68" cm="1">
        <f t="array" aca="1" ref="AG9057" ca="1">+MMULT(MMULT(AB9057:AF9057,$N$13:$R$17),TRANSPOSE(AB9057:AF9057))</f>
        <v>1.3502360964508551E-4</v>
      </c>
      <c r="AH9057" s="69">
        <f t="shared" ca="1" si="1075"/>
        <v>1.1619965991563208E-2</v>
      </c>
      <c r="AI9057" s="70" cm="1">
        <f t="array" aca="1" ref="AI9057" ca="1">+MMULT(AB9057:AF9057,$N$5:$N$9)</f>
        <v>7.1011825351993793E-4</v>
      </c>
    </row>
    <row r="9058" spans="23:35" x14ac:dyDescent="0.3">
      <c r="W9058" s="62">
        <f t="shared" ca="1" si="1072"/>
        <v>0.88058149571636435</v>
      </c>
      <c r="X9058" s="62">
        <f t="shared" ca="1" si="1072"/>
        <v>3.0020944167506336E-2</v>
      </c>
      <c r="Y9058" s="62">
        <f t="shared" ca="1" si="1072"/>
        <v>0.53431721159503909</v>
      </c>
      <c r="Z9058" s="62">
        <f t="shared" ca="1" si="1072"/>
        <v>0.34908322581299656</v>
      </c>
      <c r="AA9058" s="62">
        <f t="shared" ref="X9058:AA9073" ca="1" si="1076">RAND()</f>
        <v>0.28419804591760922</v>
      </c>
      <c r="AB9058" s="63">
        <f t="shared" ca="1" si="1073"/>
        <v>0.42372298360661814</v>
      </c>
      <c r="AC9058" s="67">
        <f t="shared" ca="1" si="1074"/>
        <v>1.4445640858027733E-2</v>
      </c>
      <c r="AD9058" s="67">
        <f t="shared" ca="1" si="1070"/>
        <v>0.25710565596797752</v>
      </c>
      <c r="AE9058" s="67">
        <f t="shared" ca="1" si="1070"/>
        <v>0.16797376130209879</v>
      </c>
      <c r="AF9058" s="67">
        <f t="shared" ca="1" si="1070"/>
        <v>0.13675195826527767</v>
      </c>
      <c r="AG9058" s="68" cm="1">
        <f t="array" aca="1" ref="AG9058" ca="1">+MMULT(MMULT(AB9058:AF9058,$N$13:$R$17),TRANSPOSE(AB9058:AF9058))</f>
        <v>2.2775397767020507E-4</v>
      </c>
      <c r="AH9058" s="69">
        <f t="shared" ca="1" si="1075"/>
        <v>1.5091520058304435E-2</v>
      </c>
      <c r="AI9058" s="70" cm="1">
        <f t="array" aca="1" ref="AI9058" ca="1">+MMULT(AB9058:AF9058,$N$5:$N$9)</f>
        <v>6.279573161004041E-5</v>
      </c>
    </row>
    <row r="9059" spans="23:35" x14ac:dyDescent="0.3">
      <c r="W9059" s="62">
        <f t="shared" ca="1" si="1072"/>
        <v>0.64664826731712477</v>
      </c>
      <c r="X9059" s="62">
        <f t="shared" ca="1" si="1076"/>
        <v>0.25951457831606883</v>
      </c>
      <c r="Y9059" s="62">
        <f t="shared" ca="1" si="1076"/>
        <v>0.55505405696341215</v>
      </c>
      <c r="Z9059" s="62">
        <f t="shared" ca="1" si="1076"/>
        <v>0.89392068098065625</v>
      </c>
      <c r="AA9059" s="62">
        <f t="shared" ca="1" si="1076"/>
        <v>0.92644647251969858</v>
      </c>
      <c r="AB9059" s="63">
        <f t="shared" ca="1" si="1073"/>
        <v>0.19705369610011852</v>
      </c>
      <c r="AC9059" s="67">
        <f t="shared" ca="1" si="1074"/>
        <v>7.9082106043850492E-2</v>
      </c>
      <c r="AD9059" s="67">
        <f t="shared" ca="1" si="1070"/>
        <v>0.16914211169820847</v>
      </c>
      <c r="AE9059" s="67">
        <f t="shared" ca="1" si="1070"/>
        <v>0.27240523652588217</v>
      </c>
      <c r="AF9059" s="67">
        <f t="shared" ca="1" si="1070"/>
        <v>0.28231684963194037</v>
      </c>
      <c r="AG9059" s="68" cm="1">
        <f t="array" aca="1" ref="AG9059" ca="1">+MMULT(MMULT(AB9059:AF9059,$N$13:$R$17),TRANSPOSE(AB9059:AF9059))</f>
        <v>1.7031659997544498E-4</v>
      </c>
      <c r="AH9059" s="69">
        <f t="shared" ca="1" si="1075"/>
        <v>1.3050540217762826E-2</v>
      </c>
      <c r="AI9059" s="70" cm="1">
        <f t="array" aca="1" ref="AI9059" ca="1">+MMULT(AB9059:AF9059,$N$5:$N$9)</f>
        <v>4.5023993223905571E-4</v>
      </c>
    </row>
    <row r="9060" spans="23:35" x14ac:dyDescent="0.3">
      <c r="W9060" s="62">
        <f t="shared" ca="1" si="1072"/>
        <v>0.16951409912896498</v>
      </c>
      <c r="X9060" s="62">
        <f t="shared" ca="1" si="1076"/>
        <v>0.88274444183488421</v>
      </c>
      <c r="Y9060" s="62">
        <f t="shared" ca="1" si="1076"/>
        <v>0.87636124803132287</v>
      </c>
      <c r="Z9060" s="62">
        <f t="shared" ca="1" si="1076"/>
        <v>0.62475854261453767</v>
      </c>
      <c r="AA9060" s="62">
        <f t="shared" ca="1" si="1076"/>
        <v>0.35051733676727859</v>
      </c>
      <c r="AB9060" s="63">
        <f t="shared" ca="1" si="1073"/>
        <v>5.8374720887857459E-2</v>
      </c>
      <c r="AC9060" s="67">
        <f t="shared" ca="1" si="1074"/>
        <v>0.30398628003335171</v>
      </c>
      <c r="AD9060" s="67">
        <f t="shared" ca="1" si="1070"/>
        <v>0.30178813156917877</v>
      </c>
      <c r="AE9060" s="67">
        <f t="shared" ca="1" si="1070"/>
        <v>0.21514496867710142</v>
      </c>
      <c r="AF9060" s="67">
        <f t="shared" ca="1" si="1070"/>
        <v>0.12070589883251064</v>
      </c>
      <c r="AG9060" s="68" cm="1">
        <f t="array" aca="1" ref="AG9060" ca="1">+MMULT(MMULT(AB9060:AF9060,$N$13:$R$17),TRANSPOSE(AB9060:AF9060))</f>
        <v>1.7096706298567058E-4</v>
      </c>
      <c r="AH9060" s="69">
        <f t="shared" ca="1" si="1075"/>
        <v>1.3075437391753693E-2</v>
      </c>
      <c r="AI9060" s="70" cm="1">
        <f t="array" aca="1" ref="AI9060" ca="1">+MMULT(AB9060:AF9060,$N$5:$N$9)</f>
        <v>-1.6467265543023161E-5</v>
      </c>
    </row>
    <row r="9061" spans="23:35" x14ac:dyDescent="0.3">
      <c r="W9061" s="62">
        <f t="shared" ca="1" si="1072"/>
        <v>0.25054830476765555</v>
      </c>
      <c r="X9061" s="62">
        <f t="shared" ca="1" si="1076"/>
        <v>9.4857111604875199E-2</v>
      </c>
      <c r="Y9061" s="62">
        <f t="shared" ca="1" si="1076"/>
        <v>0.38644788822860787</v>
      </c>
      <c r="Z9061" s="62">
        <f t="shared" ca="1" si="1076"/>
        <v>0.54745483543882778</v>
      </c>
      <c r="AA9061" s="62">
        <f t="shared" ca="1" si="1076"/>
        <v>2.9749939662976232E-2</v>
      </c>
      <c r="AB9061" s="63">
        <f t="shared" ca="1" si="1073"/>
        <v>0.19139586596838476</v>
      </c>
      <c r="AC9061" s="67">
        <f t="shared" ca="1" si="1074"/>
        <v>7.2462110792212209E-2</v>
      </c>
      <c r="AD9061" s="67">
        <f t="shared" ca="1" si="1070"/>
        <v>0.29521065124650719</v>
      </c>
      <c r="AE9061" s="67">
        <f t="shared" ca="1" si="1070"/>
        <v>0.41820515371102451</v>
      </c>
      <c r="AF9061" s="67">
        <f t="shared" ca="1" si="1070"/>
        <v>2.2726218281871206E-2</v>
      </c>
      <c r="AG9061" s="68" cm="1">
        <f t="array" aca="1" ref="AG9061" ca="1">+MMULT(MMULT(AB9061:AF9061,$N$13:$R$17),TRANSPOSE(AB9061:AF9061))</f>
        <v>2.3586418081817469E-4</v>
      </c>
      <c r="AH9061" s="69">
        <f t="shared" ca="1" si="1075"/>
        <v>1.5357870321700684E-2</v>
      </c>
      <c r="AI9061" s="70" cm="1">
        <f t="array" aca="1" ref="AI9061" ca="1">+MMULT(AB9061:AF9061,$N$5:$N$9)</f>
        <v>2.7859315718748446E-5</v>
      </c>
    </row>
    <row r="9062" spans="23:35" x14ac:dyDescent="0.3">
      <c r="W9062" s="62">
        <f t="shared" ca="1" si="1072"/>
        <v>0.82770279733102881</v>
      </c>
      <c r="X9062" s="62">
        <f t="shared" ca="1" si="1076"/>
        <v>0.37002111733103682</v>
      </c>
      <c r="Y9062" s="62">
        <f t="shared" ca="1" si="1076"/>
        <v>0.5376911268955763</v>
      </c>
      <c r="Z9062" s="62">
        <f t="shared" ca="1" si="1076"/>
        <v>0.36271348295543349</v>
      </c>
      <c r="AA9062" s="62">
        <f t="shared" ca="1" si="1076"/>
        <v>0.16059631591882095</v>
      </c>
      <c r="AB9062" s="63">
        <f t="shared" ca="1" si="1073"/>
        <v>0.36644693612736012</v>
      </c>
      <c r="AC9062" s="67">
        <f t="shared" ca="1" si="1074"/>
        <v>0.16381858945699829</v>
      </c>
      <c r="AD9062" s="67">
        <f t="shared" ca="1" si="1070"/>
        <v>0.23805074317629721</v>
      </c>
      <c r="AE9062" s="67">
        <f t="shared" ca="1" si="1070"/>
        <v>0.16058329747065522</v>
      </c>
      <c r="AF9062" s="67">
        <f t="shared" ca="1" si="1070"/>
        <v>7.1100433768689117E-2</v>
      </c>
      <c r="AG9062" s="68" cm="1">
        <f t="array" aca="1" ref="AG9062" ca="1">+MMULT(MMULT(AB9062:AF9062,$N$13:$R$17),TRANSPOSE(AB9062:AF9062))</f>
        <v>1.9617370470817152E-4</v>
      </c>
      <c r="AH9062" s="69">
        <f t="shared" ca="1" si="1075"/>
        <v>1.4006202365672557E-2</v>
      </c>
      <c r="AI9062" s="70" cm="1">
        <f t="array" aca="1" ref="AI9062" ca="1">+MMULT(AB9062:AF9062,$N$5:$N$9)</f>
        <v>5.570024238677764E-5</v>
      </c>
    </row>
    <row r="9063" spans="23:35" x14ac:dyDescent="0.3">
      <c r="W9063" s="62">
        <f t="shared" ca="1" si="1072"/>
        <v>0.17105602652661611</v>
      </c>
      <c r="X9063" s="62">
        <f t="shared" ca="1" si="1076"/>
        <v>0.14806234232271054</v>
      </c>
      <c r="Y9063" s="62">
        <f t="shared" ca="1" si="1076"/>
        <v>0.11364426355609447</v>
      </c>
      <c r="Z9063" s="62">
        <f t="shared" ca="1" si="1076"/>
        <v>0.95687125667249329</v>
      </c>
      <c r="AA9063" s="62">
        <f t="shared" ca="1" si="1076"/>
        <v>0.11592164287633255</v>
      </c>
      <c r="AB9063" s="63">
        <f t="shared" ca="1" si="1073"/>
        <v>0.11361655076553791</v>
      </c>
      <c r="AC9063" s="67">
        <f t="shared" ca="1" si="1074"/>
        <v>9.8343992752311232E-2</v>
      </c>
      <c r="AD9063" s="67">
        <f t="shared" ca="1" si="1070"/>
        <v>7.5483275869991664E-2</v>
      </c>
      <c r="AE9063" s="67">
        <f t="shared" ca="1" si="1070"/>
        <v>0.63556025424744822</v>
      </c>
      <c r="AF9063" s="67">
        <f t="shared" ca="1" si="1070"/>
        <v>7.6995926364711045E-2</v>
      </c>
      <c r="AG9063" s="68" cm="1">
        <f t="array" aca="1" ref="AG9063" ca="1">+MMULT(MMULT(AB9063:AF9063,$N$13:$R$17),TRANSPOSE(AB9063:AF9063))</f>
        <v>2.2602975189796532E-4</v>
      </c>
      <c r="AH9063" s="69">
        <f t="shared" ca="1" si="1075"/>
        <v>1.503428587921506E-2</v>
      </c>
      <c r="AI9063" s="70" cm="1">
        <f t="array" aca="1" ref="AI9063" ca="1">+MMULT(AB9063:AF9063,$N$5:$N$9)</f>
        <v>7.1399309466733648E-4</v>
      </c>
    </row>
    <row r="9064" spans="23:35" x14ac:dyDescent="0.3">
      <c r="W9064" s="62">
        <f t="shared" ca="1" si="1072"/>
        <v>3.329054695192879E-2</v>
      </c>
      <c r="X9064" s="62">
        <f t="shared" ca="1" si="1076"/>
        <v>0.93140921363408258</v>
      </c>
      <c r="Y9064" s="62">
        <f t="shared" ca="1" si="1076"/>
        <v>0.5183860104165976</v>
      </c>
      <c r="Z9064" s="62">
        <f t="shared" ca="1" si="1076"/>
        <v>0.73819661105697743</v>
      </c>
      <c r="AA9064" s="62">
        <f t="shared" ca="1" si="1076"/>
        <v>0.92572481297006348</v>
      </c>
      <c r="AB9064" s="63">
        <f t="shared" ca="1" si="1073"/>
        <v>1.057847818222581E-2</v>
      </c>
      <c r="AC9064" s="67">
        <f t="shared" ca="1" si="1074"/>
        <v>0.29596666162859131</v>
      </c>
      <c r="AD9064" s="67">
        <f t="shared" ca="1" si="1070"/>
        <v>0.16472349069787037</v>
      </c>
      <c r="AE9064" s="67">
        <f t="shared" ca="1" si="1070"/>
        <v>0.23457099565036821</v>
      </c>
      <c r="AF9064" s="67">
        <f t="shared" ca="1" si="1070"/>
        <v>0.2941603738409444</v>
      </c>
      <c r="AG9064" s="68" cm="1">
        <f t="array" aca="1" ref="AG9064" ca="1">+MMULT(MMULT(AB9064:AF9064,$N$13:$R$17),TRANSPOSE(AB9064:AF9064))</f>
        <v>1.5068441547234804E-4</v>
      </c>
      <c r="AH9064" s="69">
        <f t="shared" ca="1" si="1075"/>
        <v>1.2275358058824518E-2</v>
      </c>
      <c r="AI9064" s="70" cm="1">
        <f t="array" aca="1" ref="AI9064" ca="1">+MMULT(AB9064:AF9064,$N$5:$N$9)</f>
        <v>4.5677002738762624E-4</v>
      </c>
    </row>
    <row r="9065" spans="23:35" x14ac:dyDescent="0.3">
      <c r="W9065" s="62">
        <f t="shared" ca="1" si="1072"/>
        <v>0.55534307500860391</v>
      </c>
      <c r="X9065" s="62">
        <f t="shared" ca="1" si="1076"/>
        <v>0.79729687595215215</v>
      </c>
      <c r="Y9065" s="62">
        <f t="shared" ca="1" si="1076"/>
        <v>0.86676689123356465</v>
      </c>
      <c r="Z9065" s="62">
        <f t="shared" ca="1" si="1076"/>
        <v>0.36231672221915812</v>
      </c>
      <c r="AA9065" s="62">
        <f t="shared" ca="1" si="1076"/>
        <v>0.8942646875002227</v>
      </c>
      <c r="AB9065" s="63">
        <f t="shared" ca="1" si="1073"/>
        <v>0.15976552127380189</v>
      </c>
      <c r="AC9065" s="67">
        <f t="shared" ca="1" si="1074"/>
        <v>0.22937271882699869</v>
      </c>
      <c r="AD9065" s="67">
        <f t="shared" ref="AD9065:AF9128" ca="1" si="1077">+Y9065/SUM($W9065:$AA9065)</f>
        <v>0.24935840642049556</v>
      </c>
      <c r="AE9065" s="67">
        <f t="shared" ca="1" si="1077"/>
        <v>0.10423416190192387</v>
      </c>
      <c r="AF9065" s="67">
        <f t="shared" ca="1" si="1077"/>
        <v>0.25726919157678002</v>
      </c>
      <c r="AG9065" s="68" cm="1">
        <f t="array" aca="1" ref="AG9065" ca="1">+MMULT(MMULT(AB9065:AF9065,$N$13:$R$17),TRANSPOSE(AB9065:AF9065))</f>
        <v>1.6082860970295914E-4</v>
      </c>
      <c r="AH9065" s="69">
        <f t="shared" ca="1" si="1075"/>
        <v>1.2681822018265322E-2</v>
      </c>
      <c r="AI9065" s="70" cm="1">
        <f t="array" aca="1" ref="AI9065" ca="1">+MMULT(AB9065:AF9065,$N$5:$N$9)</f>
        <v>1.5032667086421956E-4</v>
      </c>
    </row>
    <row r="9066" spans="23:35" x14ac:dyDescent="0.3">
      <c r="W9066" s="62">
        <f t="shared" ca="1" si="1072"/>
        <v>0.80837513255481275</v>
      </c>
      <c r="X9066" s="62">
        <f t="shared" ca="1" si="1076"/>
        <v>0.52480366335172579</v>
      </c>
      <c r="Y9066" s="62">
        <f t="shared" ca="1" si="1076"/>
        <v>0.18759396135071271</v>
      </c>
      <c r="Z9066" s="62">
        <f t="shared" ca="1" si="1076"/>
        <v>0.76501026243088155</v>
      </c>
      <c r="AA9066" s="62">
        <f t="shared" ca="1" si="1076"/>
        <v>0.675137107789615</v>
      </c>
      <c r="AB9066" s="63">
        <f t="shared" ca="1" si="1073"/>
        <v>0.27301483922277398</v>
      </c>
      <c r="AC9066" s="67">
        <f t="shared" ca="1" si="1074"/>
        <v>0.17724343810610604</v>
      </c>
      <c r="AD9066" s="67">
        <f t="shared" ca="1" si="1077"/>
        <v>6.3356643635812684E-2</v>
      </c>
      <c r="AE9066" s="67">
        <f t="shared" ca="1" si="1077"/>
        <v>0.25836909794745244</v>
      </c>
      <c r="AF9066" s="67">
        <f t="shared" ca="1" si="1077"/>
        <v>0.2280159810878549</v>
      </c>
      <c r="AG9066" s="68" cm="1">
        <f t="array" aca="1" ref="AG9066" ca="1">+MMULT(MMULT(AB9066:AF9066,$N$13:$R$17),TRANSPOSE(AB9066:AF9066))</f>
        <v>1.5361227708912635E-4</v>
      </c>
      <c r="AH9066" s="69">
        <f t="shared" ca="1" si="1075"/>
        <v>1.239404199965154E-2</v>
      </c>
      <c r="AI9066" s="70" cm="1">
        <f t="array" aca="1" ref="AI9066" ca="1">+MMULT(AB9066:AF9066,$N$5:$N$9)</f>
        <v>6.4992345888292293E-4</v>
      </c>
    </row>
    <row r="9067" spans="23:35" x14ac:dyDescent="0.3">
      <c r="W9067" s="62">
        <f t="shared" ca="1" si="1072"/>
        <v>0.3979084976839844</v>
      </c>
      <c r="X9067" s="62">
        <f t="shared" ca="1" si="1076"/>
        <v>0.4364833714577544</v>
      </c>
      <c r="Y9067" s="62">
        <f t="shared" ca="1" si="1076"/>
        <v>0.76013921641746751</v>
      </c>
      <c r="Z9067" s="62">
        <f t="shared" ca="1" si="1076"/>
        <v>0.51661801125554774</v>
      </c>
      <c r="AA9067" s="62">
        <f t="shared" ca="1" si="1076"/>
        <v>0.3809670082290334</v>
      </c>
      <c r="AB9067" s="63">
        <f t="shared" ca="1" si="1073"/>
        <v>0.15966691795725663</v>
      </c>
      <c r="AC9067" s="67">
        <f t="shared" ca="1" si="1074"/>
        <v>0.17514568064238933</v>
      </c>
      <c r="AD9067" s="67">
        <f t="shared" ca="1" si="1077"/>
        <v>0.30501757718230849</v>
      </c>
      <c r="AE9067" s="67">
        <f t="shared" ca="1" si="1077"/>
        <v>0.20730094003644767</v>
      </c>
      <c r="AF9067" s="67">
        <f t="shared" ca="1" si="1077"/>
        <v>0.1528688841815978</v>
      </c>
      <c r="AG9067" s="68" cm="1">
        <f t="array" aca="1" ref="AG9067" ca="1">+MMULT(MMULT(AB9067:AF9067,$N$13:$R$17),TRANSPOSE(AB9067:AF9067))</f>
        <v>1.7839634461049085E-4</v>
      </c>
      <c r="AH9067" s="69">
        <f t="shared" ca="1" si="1075"/>
        <v>1.3356509447100722E-2</v>
      </c>
      <c r="AI9067" s="70" cm="1">
        <f t="array" aca="1" ref="AI9067" ca="1">+MMULT(AB9067:AF9067,$N$5:$N$9)</f>
        <v>-7.4710574118873069E-6</v>
      </c>
    </row>
    <row r="9068" spans="23:35" x14ac:dyDescent="0.3">
      <c r="W9068" s="62">
        <f t="shared" ca="1" si="1072"/>
        <v>0.20067949233021598</v>
      </c>
      <c r="X9068" s="62">
        <f t="shared" ca="1" si="1076"/>
        <v>6.0092181501722686E-2</v>
      </c>
      <c r="Y9068" s="62">
        <f t="shared" ca="1" si="1076"/>
        <v>0.46013044070785092</v>
      </c>
      <c r="Z9068" s="62">
        <f t="shared" ca="1" si="1076"/>
        <v>0.32220676251856328</v>
      </c>
      <c r="AA9068" s="62">
        <f t="shared" ca="1" si="1076"/>
        <v>0.12641704293505285</v>
      </c>
      <c r="AB9068" s="63">
        <f t="shared" ca="1" si="1073"/>
        <v>0.17159046148489596</v>
      </c>
      <c r="AC9068" s="67">
        <f t="shared" ca="1" si="1074"/>
        <v>5.1381658563036822E-2</v>
      </c>
      <c r="AD9068" s="67">
        <f t="shared" ca="1" si="1077"/>
        <v>0.39343329877669181</v>
      </c>
      <c r="AE9068" s="67">
        <f t="shared" ca="1" si="1077"/>
        <v>0.27550202779633998</v>
      </c>
      <c r="AF9068" s="67">
        <f t="shared" ca="1" si="1077"/>
        <v>0.10809255337903555</v>
      </c>
      <c r="AG9068" s="68" cm="1">
        <f t="array" aca="1" ref="AG9068" ca="1">+MMULT(MMULT(AB9068:AF9068,$N$13:$R$17),TRANSPOSE(AB9068:AF9068))</f>
        <v>2.3164669315043357E-4</v>
      </c>
      <c r="AH9068" s="69">
        <f t="shared" ca="1" si="1075"/>
        <v>1.5219943927309115E-2</v>
      </c>
      <c r="AI9068" s="70" cm="1">
        <f t="array" aca="1" ref="AI9068" ca="1">+MMULT(AB9068:AF9068,$N$5:$N$9)</f>
        <v>-2.165428042559691E-4</v>
      </c>
    </row>
    <row r="9069" spans="23:35" x14ac:dyDescent="0.3">
      <c r="W9069" s="62">
        <f t="shared" ca="1" si="1072"/>
        <v>0.69050874864617007</v>
      </c>
      <c r="X9069" s="62">
        <f t="shared" ca="1" si="1076"/>
        <v>0.85081338811544482</v>
      </c>
      <c r="Y9069" s="62">
        <f t="shared" ca="1" si="1076"/>
        <v>0.53060809433774137</v>
      </c>
      <c r="Z9069" s="62">
        <f t="shared" ca="1" si="1076"/>
        <v>0.21458311041048062</v>
      </c>
      <c r="AA9069" s="62">
        <f t="shared" ca="1" si="1076"/>
        <v>0.41228053816284327</v>
      </c>
      <c r="AB9069" s="63">
        <f t="shared" ca="1" si="1073"/>
        <v>0.25585827574572589</v>
      </c>
      <c r="AC9069" s="67">
        <f t="shared" ca="1" si="1074"/>
        <v>0.31525689847000637</v>
      </c>
      <c r="AD9069" s="67">
        <f t="shared" ca="1" si="1077"/>
        <v>0.19660934402374422</v>
      </c>
      <c r="AE9069" s="67">
        <f t="shared" ca="1" si="1077"/>
        <v>7.9510744420580218E-2</v>
      </c>
      <c r="AF9069" s="67">
        <f t="shared" ca="1" si="1077"/>
        <v>0.1527647373399432</v>
      </c>
      <c r="AG9069" s="68" cm="1">
        <f t="array" aca="1" ref="AG9069" ca="1">+MMULT(MMULT(AB9069:AF9069,$N$13:$R$17),TRANSPOSE(AB9069:AF9069))</f>
        <v>1.5161537103865381E-4</v>
      </c>
      <c r="AH9069" s="69">
        <f t="shared" ca="1" si="1075"/>
        <v>1.2313219361265917E-2</v>
      </c>
      <c r="AI9069" s="70" cm="1">
        <f t="array" aca="1" ref="AI9069" ca="1">+MMULT(AB9069:AF9069,$N$5:$N$9)</f>
        <v>1.7819723131527257E-4</v>
      </c>
    </row>
    <row r="9070" spans="23:35" x14ac:dyDescent="0.3">
      <c r="W9070" s="62">
        <f t="shared" ca="1" si="1072"/>
        <v>0.92405030840382552</v>
      </c>
      <c r="X9070" s="62">
        <f t="shared" ca="1" si="1076"/>
        <v>0.2058993986016957</v>
      </c>
      <c r="Y9070" s="62">
        <f t="shared" ca="1" si="1076"/>
        <v>0.1506640515743668</v>
      </c>
      <c r="Z9070" s="62">
        <f t="shared" ca="1" si="1076"/>
        <v>0.94643885045727283</v>
      </c>
      <c r="AA9070" s="62">
        <f t="shared" ca="1" si="1076"/>
        <v>0.95026984271649118</v>
      </c>
      <c r="AB9070" s="63">
        <f t="shared" ca="1" si="1073"/>
        <v>0.29082673302290002</v>
      </c>
      <c r="AC9070" s="67">
        <f t="shared" ca="1" si="1074"/>
        <v>6.4802802273988325E-2</v>
      </c>
      <c r="AD9070" s="67">
        <f t="shared" ca="1" si="1077"/>
        <v>4.7418558821819029E-2</v>
      </c>
      <c r="AE9070" s="67">
        <f t="shared" ca="1" si="1077"/>
        <v>0.29787308805718071</v>
      </c>
      <c r="AF9070" s="67">
        <f t="shared" ca="1" si="1077"/>
        <v>0.29907881782411194</v>
      </c>
      <c r="AG9070" s="68" cm="1">
        <f t="array" aca="1" ref="AG9070" ca="1">+MMULT(MMULT(AB9070:AF9070,$N$13:$R$17),TRANSPOSE(AB9070:AF9070))</f>
        <v>1.7662704072131662E-4</v>
      </c>
      <c r="AH9070" s="69">
        <f t="shared" ca="1" si="1075"/>
        <v>1.3290110636157872E-2</v>
      </c>
      <c r="AI9070" s="70" cm="1">
        <f t="array" aca="1" ref="AI9070" ca="1">+MMULT(AB9070:AF9070,$N$5:$N$9)</f>
        <v>7.6349494018412042E-4</v>
      </c>
    </row>
    <row r="9071" spans="23:35" x14ac:dyDescent="0.3">
      <c r="W9071" s="62">
        <f t="shared" ca="1" si="1072"/>
        <v>0.8436696528717802</v>
      </c>
      <c r="X9071" s="62">
        <f t="shared" ca="1" si="1076"/>
        <v>0.12270478532522977</v>
      </c>
      <c r="Y9071" s="62">
        <f t="shared" ca="1" si="1076"/>
        <v>0.80321141516827155</v>
      </c>
      <c r="Z9071" s="62">
        <f t="shared" ca="1" si="1076"/>
        <v>0.10662324037466353</v>
      </c>
      <c r="AA9071" s="62">
        <f t="shared" ca="1" si="1076"/>
        <v>0.43399943388760265</v>
      </c>
      <c r="AB9071" s="63">
        <f t="shared" ca="1" si="1073"/>
        <v>0.36519199145117032</v>
      </c>
      <c r="AC9071" s="67">
        <f t="shared" ca="1" si="1074"/>
        <v>5.3114159980718528E-2</v>
      </c>
      <c r="AD9071" s="67">
        <f t="shared" ca="1" si="1077"/>
        <v>0.34767918374586032</v>
      </c>
      <c r="AE9071" s="67">
        <f t="shared" ca="1" si="1077"/>
        <v>4.6153080598381961E-2</v>
      </c>
      <c r="AF9071" s="67">
        <f t="shared" ca="1" si="1077"/>
        <v>0.18786158422386887</v>
      </c>
      <c r="AG9071" s="68" cm="1">
        <f t="array" aca="1" ref="AG9071" ca="1">+MMULT(MMULT(AB9071:AF9071,$N$13:$R$17),TRANSPOSE(AB9071:AF9071))</f>
        <v>2.2756248445718159E-4</v>
      </c>
      <c r="AH9071" s="69">
        <f t="shared" ca="1" si="1075"/>
        <v>1.5085174326376927E-2</v>
      </c>
      <c r="AI9071" s="70" cm="1">
        <f t="array" aca="1" ref="AI9071" ca="1">+MMULT(AB9071:AF9071,$N$5:$N$9)</f>
        <v>-1.7708276647364617E-4</v>
      </c>
    </row>
    <row r="9072" spans="23:35" x14ac:dyDescent="0.3">
      <c r="W9072" s="62">
        <f t="shared" ca="1" si="1072"/>
        <v>0.12359970317936786</v>
      </c>
      <c r="X9072" s="62">
        <f t="shared" ca="1" si="1076"/>
        <v>0.49265034870490587</v>
      </c>
      <c r="Y9072" s="62">
        <f t="shared" ca="1" si="1076"/>
        <v>0.82276719477873828</v>
      </c>
      <c r="Z9072" s="62">
        <f t="shared" ca="1" si="1076"/>
        <v>0.91777472124684811</v>
      </c>
      <c r="AA9072" s="62">
        <f t="shared" ca="1" si="1076"/>
        <v>0.60598914399324499</v>
      </c>
      <c r="AB9072" s="63">
        <f t="shared" ca="1" si="1073"/>
        <v>4.1717460221006725E-2</v>
      </c>
      <c r="AC9072" s="67">
        <f t="shared" ca="1" si="1074"/>
        <v>0.16627969805992793</v>
      </c>
      <c r="AD9072" s="67">
        <f t="shared" ca="1" si="1077"/>
        <v>0.2777009720607555</v>
      </c>
      <c r="AE9072" s="67">
        <f t="shared" ca="1" si="1077"/>
        <v>0.30976798034780473</v>
      </c>
      <c r="AF9072" s="67">
        <f t="shared" ca="1" si="1077"/>
        <v>0.20453388931050512</v>
      </c>
      <c r="AG9072" s="68" cm="1">
        <f t="array" aca="1" ref="AG9072" ca="1">+MMULT(MMULT(AB9072:AF9072,$N$13:$R$17),TRANSPOSE(AB9072:AF9072))</f>
        <v>1.7617780506071803E-4</v>
      </c>
      <c r="AH9072" s="69">
        <f t="shared" ca="1" si="1075"/>
        <v>1.3273198750139999E-2</v>
      </c>
      <c r="AI9072" s="70" cm="1">
        <f t="array" aca="1" ref="AI9072" ca="1">+MMULT(AB9072:AF9072,$N$5:$N$9)</f>
        <v>1.5748906586285615E-4</v>
      </c>
    </row>
    <row r="9073" spans="23:35" x14ac:dyDescent="0.3">
      <c r="W9073" s="62">
        <f t="shared" ca="1" si="1072"/>
        <v>0.36651142079489951</v>
      </c>
      <c r="X9073" s="62">
        <f t="shared" ca="1" si="1076"/>
        <v>0.13442231050774134</v>
      </c>
      <c r="Y9073" s="62">
        <f t="shared" ca="1" si="1076"/>
        <v>0.1041775362325531</v>
      </c>
      <c r="Z9073" s="62">
        <f t="shared" ca="1" si="1076"/>
        <v>0.93924191232246257</v>
      </c>
      <c r="AA9073" s="62">
        <f t="shared" ca="1" si="1076"/>
        <v>5.6852606019544449E-2</v>
      </c>
      <c r="AB9073" s="63">
        <f t="shared" ca="1" si="1073"/>
        <v>0.22889713741204773</v>
      </c>
      <c r="AC9073" s="67">
        <f t="shared" ca="1" si="1074"/>
        <v>8.3950677479034799E-2</v>
      </c>
      <c r="AD9073" s="67">
        <f t="shared" ca="1" si="1077"/>
        <v>6.5061928423822621E-2</v>
      </c>
      <c r="AE9073" s="67">
        <f t="shared" ca="1" si="1077"/>
        <v>0.58658413590974534</v>
      </c>
      <c r="AF9073" s="67">
        <f t="shared" ca="1" si="1077"/>
        <v>3.5506120775349592E-2</v>
      </c>
      <c r="AG9073" s="68" cm="1">
        <f t="array" aca="1" ref="AG9073" ca="1">+MMULT(MMULT(AB9073:AF9073,$N$13:$R$17),TRANSPOSE(AB9073:AF9073))</f>
        <v>2.3502138920870189E-4</v>
      </c>
      <c r="AH9073" s="69">
        <f t="shared" ca="1" si="1075"/>
        <v>1.5330407339947033E-2</v>
      </c>
      <c r="AI9073" s="70" cm="1">
        <f t="array" aca="1" ref="AI9073" ca="1">+MMULT(AB9073:AF9073,$N$5:$N$9)</f>
        <v>6.7584154742928598E-4</v>
      </c>
    </row>
    <row r="9074" spans="23:35" x14ac:dyDescent="0.3">
      <c r="W9074" s="62">
        <f t="shared" ca="1" si="1072"/>
        <v>8.0504648535637102E-2</v>
      </c>
      <c r="X9074" s="62">
        <f t="shared" ref="X9074:AA9074" ca="1" si="1078">RAND()</f>
        <v>0.57622262628793397</v>
      </c>
      <c r="Y9074" s="62">
        <f t="shared" ca="1" si="1078"/>
        <v>0.31069926147633653</v>
      </c>
      <c r="Z9074" s="62">
        <f t="shared" ca="1" si="1078"/>
        <v>0.83843496582187904</v>
      </c>
      <c r="AA9074" s="62">
        <f t="shared" ca="1" si="1078"/>
        <v>0.50905563527770281</v>
      </c>
      <c r="AB9074" s="63">
        <f t="shared" ca="1" si="1073"/>
        <v>3.4776470930650109E-2</v>
      </c>
      <c r="AC9074" s="67">
        <f t="shared" ca="1" si="1074"/>
        <v>0.2489171715818933</v>
      </c>
      <c r="AD9074" s="67">
        <f t="shared" ca="1" si="1077"/>
        <v>0.13421614815352184</v>
      </c>
      <c r="AE9074" s="67">
        <f t="shared" ca="1" si="1077"/>
        <v>0.3621878953143664</v>
      </c>
      <c r="AF9074" s="67">
        <f t="shared" ca="1" si="1077"/>
        <v>0.21990231401956836</v>
      </c>
      <c r="AG9074" s="68" cm="1">
        <f t="array" aca="1" ref="AG9074" ca="1">+MMULT(MMULT(AB9074:AF9074,$N$13:$R$17),TRANSPOSE(AB9074:AF9074))</f>
        <v>1.5098363333189936E-4</v>
      </c>
      <c r="AH9074" s="69">
        <f t="shared" ca="1" si="1075"/>
        <v>1.2287539759117744E-2</v>
      </c>
      <c r="AI9074" s="70" cm="1">
        <f t="array" aca="1" ref="AI9074" ca="1">+MMULT(AB9074:AF9074,$N$5:$N$9)</f>
        <v>5.4001049568747441E-4</v>
      </c>
    </row>
    <row r="9075" spans="23:35" x14ac:dyDescent="0.3">
      <c r="W9075" s="62">
        <f t="shared" ref="W9075:AA9138" ca="1" si="1079">RAND()</f>
        <v>0.8273832935742883</v>
      </c>
      <c r="X9075" s="62">
        <f t="shared" ca="1" si="1079"/>
        <v>0.5848128158400383</v>
      </c>
      <c r="Y9075" s="62">
        <f t="shared" ca="1" si="1079"/>
        <v>0.95803077698157812</v>
      </c>
      <c r="Z9075" s="62">
        <f t="shared" ca="1" si="1079"/>
        <v>0.40796538143155725</v>
      </c>
      <c r="AA9075" s="62">
        <f t="shared" ca="1" si="1079"/>
        <v>0.71023261856917275</v>
      </c>
      <c r="AB9075" s="63">
        <f t="shared" ca="1" si="1073"/>
        <v>0.23717962132443479</v>
      </c>
      <c r="AC9075" s="67">
        <f t="shared" ca="1" si="1074"/>
        <v>0.1676438034026641</v>
      </c>
      <c r="AD9075" s="67">
        <f t="shared" ca="1" si="1077"/>
        <v>0.27463133310322618</v>
      </c>
      <c r="AE9075" s="67">
        <f t="shared" ca="1" si="1077"/>
        <v>0.11694830610297724</v>
      </c>
      <c r="AF9075" s="67">
        <f t="shared" ca="1" si="1077"/>
        <v>0.20359693606669765</v>
      </c>
      <c r="AG9075" s="68" cm="1">
        <f t="array" aca="1" ref="AG9075" ca="1">+MMULT(MMULT(AB9075:AF9075,$N$13:$R$17),TRANSPOSE(AB9075:AF9075))</f>
        <v>1.7380756326709941E-4</v>
      </c>
      <c r="AH9075" s="69">
        <f t="shared" ca="1" si="1075"/>
        <v>1.3183609644824115E-2</v>
      </c>
      <c r="AI9075" s="70" cm="1">
        <f t="array" aca="1" ref="AI9075" ca="1">+MMULT(AB9075:AF9075,$N$5:$N$9)</f>
        <v>5.2421913004825095E-5</v>
      </c>
    </row>
    <row r="9076" spans="23:35" x14ac:dyDescent="0.3">
      <c r="W9076" s="62">
        <f t="shared" ca="1" si="1079"/>
        <v>0.73615944584623094</v>
      </c>
      <c r="X9076" s="62">
        <f t="shared" ca="1" si="1079"/>
        <v>0.34398750372435627</v>
      </c>
      <c r="Y9076" s="62">
        <f t="shared" ca="1" si="1079"/>
        <v>0.33608344378199007</v>
      </c>
      <c r="Z9076" s="62">
        <f t="shared" ca="1" si="1079"/>
        <v>0.93936005298260394</v>
      </c>
      <c r="AA9076" s="62">
        <f t="shared" ca="1" si="1079"/>
        <v>0.57634488771692138</v>
      </c>
      <c r="AB9076" s="63">
        <f t="shared" ca="1" si="1073"/>
        <v>0.25108311131433325</v>
      </c>
      <c r="AC9076" s="67">
        <f t="shared" ca="1" si="1074"/>
        <v>0.11732438288430661</v>
      </c>
      <c r="AD9076" s="67">
        <f t="shared" ca="1" si="1077"/>
        <v>0.11462853217758506</v>
      </c>
      <c r="AE9076" s="67">
        <f t="shared" ca="1" si="1077"/>
        <v>0.32038907614116935</v>
      </c>
      <c r="AF9076" s="67">
        <f t="shared" ca="1" si="1077"/>
        <v>0.1965748974826057</v>
      </c>
      <c r="AG9076" s="68" cm="1">
        <f t="array" aca="1" ref="AG9076" ca="1">+MMULT(MMULT(AB9076:AF9076,$N$13:$R$17),TRANSPOSE(AB9076:AF9076))</f>
        <v>1.6594442034345458E-4</v>
      </c>
      <c r="AH9076" s="69">
        <f t="shared" ca="1" si="1075"/>
        <v>1.2881941637170019E-2</v>
      </c>
      <c r="AI9076" s="70" cm="1">
        <f t="array" aca="1" ref="AI9076" ca="1">+MMULT(AB9076:AF9076,$N$5:$N$9)</f>
        <v>5.3769844815271988E-4</v>
      </c>
    </row>
    <row r="9077" spans="23:35" x14ac:dyDescent="0.3">
      <c r="W9077" s="62">
        <f t="shared" ca="1" si="1079"/>
        <v>0.26178764010128397</v>
      </c>
      <c r="X9077" s="62">
        <f t="shared" ca="1" si="1079"/>
        <v>0.59946475868819327</v>
      </c>
      <c r="Y9077" s="62">
        <f t="shared" ca="1" si="1079"/>
        <v>0.11864613464102425</v>
      </c>
      <c r="Z9077" s="62">
        <f t="shared" ca="1" si="1079"/>
        <v>0.64163574908138676</v>
      </c>
      <c r="AA9077" s="62">
        <f t="shared" ca="1" si="1079"/>
        <v>0.68754839548433799</v>
      </c>
      <c r="AB9077" s="63">
        <f t="shared" ca="1" si="1073"/>
        <v>0.11337300417863677</v>
      </c>
      <c r="AC9077" s="67">
        <f t="shared" ca="1" si="1074"/>
        <v>0.25961164769050032</v>
      </c>
      <c r="AD9077" s="67">
        <f t="shared" ca="1" si="1077"/>
        <v>5.1382367453374551E-2</v>
      </c>
      <c r="AE9077" s="67">
        <f t="shared" ca="1" si="1077"/>
        <v>0.27787474012761848</v>
      </c>
      <c r="AF9077" s="67">
        <f t="shared" ca="1" si="1077"/>
        <v>0.29775824054986982</v>
      </c>
      <c r="AG9077" s="68" cm="1">
        <f t="array" aca="1" ref="AG9077" ca="1">+MMULT(MMULT(AB9077:AF9077,$N$13:$R$17),TRANSPOSE(AB9077:AF9077))</f>
        <v>1.4275540484299552E-4</v>
      </c>
      <c r="AH9077" s="69">
        <f t="shared" ca="1" si="1075"/>
        <v>1.1948029328847311E-2</v>
      </c>
      <c r="AI9077" s="70" cm="1">
        <f t="array" aca="1" ref="AI9077" ca="1">+MMULT(AB9077:AF9077,$N$5:$N$9)</f>
        <v>7.4913590543860978E-4</v>
      </c>
    </row>
    <row r="9078" spans="23:35" x14ac:dyDescent="0.3">
      <c r="W9078" s="62">
        <f t="shared" ca="1" si="1079"/>
        <v>0.48365682582529024</v>
      </c>
      <c r="X9078" s="62">
        <f t="shared" ca="1" si="1079"/>
        <v>0.85112033631672768</v>
      </c>
      <c r="Y9078" s="62">
        <f t="shared" ca="1" si="1079"/>
        <v>2.4637043225369748E-2</v>
      </c>
      <c r="Z9078" s="62">
        <f t="shared" ca="1" si="1079"/>
        <v>0.80548216383098803</v>
      </c>
      <c r="AA9078" s="62">
        <f t="shared" ca="1" si="1079"/>
        <v>0.25554088186803181</v>
      </c>
      <c r="AB9078" s="63">
        <f t="shared" ca="1" si="1073"/>
        <v>0.19982208818352903</v>
      </c>
      <c r="AC9078" s="67">
        <f t="shared" ca="1" si="1074"/>
        <v>0.35163908336881577</v>
      </c>
      <c r="AD9078" s="67">
        <f t="shared" ca="1" si="1077"/>
        <v>1.0178757253266965E-2</v>
      </c>
      <c r="AE9078" s="67">
        <f t="shared" ca="1" si="1077"/>
        <v>0.33278374123357463</v>
      </c>
      <c r="AF9078" s="67">
        <f t="shared" ca="1" si="1077"/>
        <v>0.10557632996081366</v>
      </c>
      <c r="AG9078" s="68" cm="1">
        <f t="array" aca="1" ref="AG9078" ca="1">+MMULT(MMULT(AB9078:AF9078,$N$13:$R$17),TRANSPOSE(AB9078:AF9078))</f>
        <v>1.4849155774021672E-4</v>
      </c>
      <c r="AH9078" s="69">
        <f t="shared" ca="1" si="1075"/>
        <v>1.2185711211916058E-2</v>
      </c>
      <c r="AI9078" s="70" cm="1">
        <f t="array" aca="1" ref="AI9078" ca="1">+MMULT(AB9078:AF9078,$N$5:$N$9)</f>
        <v>7.2503501341369589E-4</v>
      </c>
    </row>
    <row r="9079" spans="23:35" x14ac:dyDescent="0.3">
      <c r="W9079" s="62">
        <f t="shared" ca="1" si="1079"/>
        <v>0.32332197066779</v>
      </c>
      <c r="X9079" s="62">
        <f t="shared" ca="1" si="1079"/>
        <v>0.83285048396058481</v>
      </c>
      <c r="Y9079" s="62">
        <f t="shared" ca="1" si="1079"/>
        <v>0.25375728175113854</v>
      </c>
      <c r="Z9079" s="62">
        <f t="shared" ca="1" si="1079"/>
        <v>0.69445858083375922</v>
      </c>
      <c r="AA9079" s="62">
        <f t="shared" ca="1" si="1079"/>
        <v>6.7037420817178117E-2</v>
      </c>
      <c r="AB9079" s="63">
        <f t="shared" ca="1" si="1073"/>
        <v>0.14889847025625333</v>
      </c>
      <c r="AC9079" s="67">
        <f t="shared" ca="1" si="1074"/>
        <v>0.38355006545883791</v>
      </c>
      <c r="AD9079" s="67">
        <f t="shared" ca="1" si="1077"/>
        <v>0.11686205855757431</v>
      </c>
      <c r="AE9079" s="67">
        <f t="shared" ca="1" si="1077"/>
        <v>0.31981686901420553</v>
      </c>
      <c r="AF9079" s="67">
        <f t="shared" ca="1" si="1077"/>
        <v>3.0872536713128906E-2</v>
      </c>
      <c r="AG9079" s="68" cm="1">
        <f t="array" aca="1" ref="AG9079" ca="1">+MMULT(MMULT(AB9079:AF9079,$N$13:$R$17),TRANSPOSE(AB9079:AF9079))</f>
        <v>1.6049112005374238E-4</v>
      </c>
      <c r="AH9079" s="69">
        <f t="shared" ca="1" si="1075"/>
        <v>1.2668508990948476E-2</v>
      </c>
      <c r="AI9079" s="70" cm="1">
        <f t="array" aca="1" ref="AI9079" ca="1">+MMULT(AB9079:AF9079,$N$5:$N$9)</f>
        <v>4.0791350938318904E-4</v>
      </c>
    </row>
    <row r="9080" spans="23:35" x14ac:dyDescent="0.3">
      <c r="W9080" s="62">
        <f t="shared" ca="1" si="1079"/>
        <v>0.96686051193794642</v>
      </c>
      <c r="X9080" s="62">
        <f t="shared" ca="1" si="1079"/>
        <v>0.51139903818921262</v>
      </c>
      <c r="Y9080" s="62">
        <f t="shared" ca="1" si="1079"/>
        <v>6.8871684966734348E-2</v>
      </c>
      <c r="Z9080" s="62">
        <f t="shared" ca="1" si="1079"/>
        <v>0.67072646988994988</v>
      </c>
      <c r="AA9080" s="62">
        <f t="shared" ca="1" si="1079"/>
        <v>0.74313900863008997</v>
      </c>
      <c r="AB9080" s="63">
        <f t="shared" ca="1" si="1073"/>
        <v>0.32653211247839625</v>
      </c>
      <c r="AC9080" s="67">
        <f t="shared" ca="1" si="1074"/>
        <v>0.17271178851294428</v>
      </c>
      <c r="AD9080" s="67">
        <f t="shared" ca="1" si="1077"/>
        <v>2.325962897901214E-2</v>
      </c>
      <c r="AE9080" s="67">
        <f t="shared" ca="1" si="1077"/>
        <v>0.22652050466861881</v>
      </c>
      <c r="AF9080" s="67">
        <f t="shared" ca="1" si="1077"/>
        <v>0.25097596536102862</v>
      </c>
      <c r="AG9080" s="68" cm="1">
        <f t="array" aca="1" ref="AG9080" ca="1">+MMULT(MMULT(AB9080:AF9080,$N$13:$R$17),TRANSPOSE(AB9080:AF9080))</f>
        <v>1.602351694695047E-4</v>
      </c>
      <c r="AH9080" s="69">
        <f t="shared" ca="1" si="1075"/>
        <v>1.2658403116882662E-2</v>
      </c>
      <c r="AI9080" s="70" cm="1">
        <f t="array" aca="1" ref="AI9080" ca="1">+MMULT(AB9080:AF9080,$N$5:$N$9)</f>
        <v>7.4400197908804696E-4</v>
      </c>
    </row>
    <row r="9081" spans="23:35" x14ac:dyDescent="0.3">
      <c r="W9081" s="62">
        <f t="shared" ca="1" si="1079"/>
        <v>0.1276379924694</v>
      </c>
      <c r="X9081" s="62">
        <f t="shared" ca="1" si="1079"/>
        <v>0.84804534669527809</v>
      </c>
      <c r="Y9081" s="62">
        <f t="shared" ca="1" si="1079"/>
        <v>0.27965578984937123</v>
      </c>
      <c r="Z9081" s="62">
        <f t="shared" ca="1" si="1079"/>
        <v>0.29574174345513404</v>
      </c>
      <c r="AA9081" s="62">
        <f t="shared" ca="1" si="1079"/>
        <v>0.20142368147428502</v>
      </c>
      <c r="AB9081" s="63">
        <f t="shared" ca="1" si="1073"/>
        <v>7.2831760797534159E-2</v>
      </c>
      <c r="AC9081" s="67">
        <f t="shared" ca="1" si="1074"/>
        <v>0.48390478916988533</v>
      </c>
      <c r="AD9081" s="67">
        <f t="shared" ca="1" si="1077"/>
        <v>0.15957492904659934</v>
      </c>
      <c r="AE9081" s="67">
        <f t="shared" ca="1" si="1077"/>
        <v>0.168753766025691</v>
      </c>
      <c r="AF9081" s="67">
        <f t="shared" ca="1" si="1077"/>
        <v>0.11493475496029008</v>
      </c>
      <c r="AG9081" s="68" cm="1">
        <f t="array" aca="1" ref="AG9081" ca="1">+MMULT(MMULT(AB9081:AF9081,$N$13:$R$17),TRANSPOSE(AB9081:AF9081))</f>
        <v>1.4504896263253689E-4</v>
      </c>
      <c r="AH9081" s="69">
        <f t="shared" ca="1" si="1075"/>
        <v>1.2043627469850472E-2</v>
      </c>
      <c r="AI9081" s="70" cm="1">
        <f t="array" aca="1" ref="AI9081" ca="1">+MMULT(AB9081:AF9081,$N$5:$N$9)</f>
        <v>2.9252025940005102E-4</v>
      </c>
    </row>
    <row r="9082" spans="23:35" x14ac:dyDescent="0.3">
      <c r="W9082" s="62">
        <f t="shared" ca="1" si="1079"/>
        <v>0.18262296066980899</v>
      </c>
      <c r="X9082" s="62">
        <f t="shared" ca="1" si="1079"/>
        <v>0.87368400681190517</v>
      </c>
      <c r="Y9082" s="62">
        <f t="shared" ca="1" si="1079"/>
        <v>0.18092246739475815</v>
      </c>
      <c r="Z9082" s="62">
        <f t="shared" ca="1" si="1079"/>
        <v>0.23869652312478251</v>
      </c>
      <c r="AA9082" s="62">
        <f t="shared" ca="1" si="1079"/>
        <v>0.45774037923233335</v>
      </c>
      <c r="AB9082" s="63">
        <f t="shared" ca="1" si="1073"/>
        <v>9.4443884735088093E-2</v>
      </c>
      <c r="AC9082" s="67">
        <f t="shared" ca="1" si="1074"/>
        <v>0.4518276964276301</v>
      </c>
      <c r="AD9082" s="67">
        <f t="shared" ca="1" si="1077"/>
        <v>9.3564470721249668E-2</v>
      </c>
      <c r="AE9082" s="67">
        <f t="shared" ca="1" si="1077"/>
        <v>0.1234424567096075</v>
      </c>
      <c r="AF9082" s="67">
        <f t="shared" ca="1" si="1077"/>
        <v>0.23672149140642457</v>
      </c>
      <c r="AG9082" s="68" cm="1">
        <f t="array" aca="1" ref="AG9082" ca="1">+MMULT(MMULT(AB9082:AF9082,$N$13:$R$17),TRANSPOSE(AB9082:AF9082))</f>
        <v>1.3658675888999827E-4</v>
      </c>
      <c r="AH9082" s="69">
        <f t="shared" ca="1" si="1075"/>
        <v>1.1687033793482342E-2</v>
      </c>
      <c r="AI9082" s="70" cm="1">
        <f t="array" aca="1" ref="AI9082" ca="1">+MMULT(AB9082:AF9082,$N$5:$N$9)</f>
        <v>5.1877103929776265E-4</v>
      </c>
    </row>
    <row r="9083" spans="23:35" x14ac:dyDescent="0.3">
      <c r="W9083" s="62">
        <f t="shared" ca="1" si="1079"/>
        <v>0.36970249990876392</v>
      </c>
      <c r="X9083" s="62">
        <f t="shared" ca="1" si="1079"/>
        <v>0.41002915133851414</v>
      </c>
      <c r="Y9083" s="62">
        <f t="shared" ca="1" si="1079"/>
        <v>0.45077712724280727</v>
      </c>
      <c r="Z9083" s="62">
        <f t="shared" ca="1" si="1079"/>
        <v>0.30255851802328049</v>
      </c>
      <c r="AA9083" s="62">
        <f t="shared" ca="1" si="1079"/>
        <v>0.71002874133521088</v>
      </c>
      <c r="AB9083" s="63">
        <f t="shared" ca="1" si="1073"/>
        <v>0.16481795414491351</v>
      </c>
      <c r="AC9083" s="67">
        <f t="shared" ca="1" si="1074"/>
        <v>0.18279607489824015</v>
      </c>
      <c r="AD9083" s="67">
        <f t="shared" ca="1" si="1077"/>
        <v>0.20096202732147023</v>
      </c>
      <c r="AE9083" s="67">
        <f t="shared" ca="1" si="1077"/>
        <v>0.13488433527503968</v>
      </c>
      <c r="AF9083" s="67">
        <f t="shared" ca="1" si="1077"/>
        <v>0.31653960836033646</v>
      </c>
      <c r="AG9083" s="68" cm="1">
        <f t="array" aca="1" ref="AG9083" ca="1">+MMULT(MMULT(AB9083:AF9083,$N$13:$R$17),TRANSPOSE(AB9083:AF9083))</f>
        <v>1.6219733133320856E-4</v>
      </c>
      <c r="AH9083" s="69">
        <f t="shared" ca="1" si="1075"/>
        <v>1.2735671609036115E-2</v>
      </c>
      <c r="AI9083" s="70" cm="1">
        <f t="array" aca="1" ref="AI9083" ca="1">+MMULT(AB9083:AF9083,$N$5:$N$9)</f>
        <v>3.2788144809394853E-4</v>
      </c>
    </row>
    <row r="9084" spans="23:35" x14ac:dyDescent="0.3">
      <c r="W9084" s="62">
        <f t="shared" ca="1" si="1079"/>
        <v>2.1486908979540753E-2</v>
      </c>
      <c r="X9084" s="62">
        <f t="shared" ca="1" si="1079"/>
        <v>0.7132909977014068</v>
      </c>
      <c r="Y9084" s="62">
        <f t="shared" ca="1" si="1079"/>
        <v>0.92271671475822303</v>
      </c>
      <c r="Z9084" s="62">
        <f t="shared" ca="1" si="1079"/>
        <v>0.13471460791103884</v>
      </c>
      <c r="AA9084" s="62">
        <f t="shared" ca="1" si="1079"/>
        <v>0.49765588054406884</v>
      </c>
      <c r="AB9084" s="63">
        <f t="shared" ca="1" si="1073"/>
        <v>9.3834824098144327E-3</v>
      </c>
      <c r="AC9084" s="67">
        <f t="shared" ca="1" si="1074"/>
        <v>0.31149913356002834</v>
      </c>
      <c r="AD9084" s="67">
        <f t="shared" ca="1" si="1077"/>
        <v>0.40295679897093339</v>
      </c>
      <c r="AE9084" s="67">
        <f t="shared" ca="1" si="1077"/>
        <v>5.8830805067490867E-2</v>
      </c>
      <c r="AF9084" s="67">
        <f t="shared" ca="1" si="1077"/>
        <v>0.21732977999173292</v>
      </c>
      <c r="AG9084" s="68" cm="1">
        <f t="array" aca="1" ref="AG9084" ca="1">+MMULT(MMULT(AB9084:AF9084,$N$13:$R$17),TRANSPOSE(AB9084:AF9084))</f>
        <v>2.0137514893106136E-4</v>
      </c>
      <c r="AH9084" s="69">
        <f t="shared" ca="1" si="1075"/>
        <v>1.4190671193818189E-2</v>
      </c>
      <c r="AI9084" s="70" cm="1">
        <f t="array" aca="1" ref="AI9084" ca="1">+MMULT(AB9084:AF9084,$N$5:$N$9)</f>
        <v>-2.6539789572036404E-4</v>
      </c>
    </row>
    <row r="9085" spans="23:35" x14ac:dyDescent="0.3">
      <c r="W9085" s="62">
        <f t="shared" ca="1" si="1079"/>
        <v>0.26406844247929884</v>
      </c>
      <c r="X9085" s="62">
        <f t="shared" ca="1" si="1079"/>
        <v>0.94313187155051637</v>
      </c>
      <c r="Y9085" s="62">
        <f t="shared" ca="1" si="1079"/>
        <v>6.9221036748059128E-2</v>
      </c>
      <c r="Z9085" s="62">
        <f t="shared" ca="1" si="1079"/>
        <v>0.75284626590630543</v>
      </c>
      <c r="AA9085" s="62">
        <f t="shared" ca="1" si="1079"/>
        <v>0.22594072498968909</v>
      </c>
      <c r="AB9085" s="63">
        <f t="shared" ca="1" si="1073"/>
        <v>0.11709270385338368</v>
      </c>
      <c r="AC9085" s="67">
        <f t="shared" ca="1" si="1074"/>
        <v>0.41820165974133533</v>
      </c>
      <c r="AD9085" s="67">
        <f t="shared" ca="1" si="1077"/>
        <v>3.0693854518417416E-2</v>
      </c>
      <c r="AE9085" s="67">
        <f t="shared" ca="1" si="1077"/>
        <v>0.33382559473309026</v>
      </c>
      <c r="AF9085" s="67">
        <f t="shared" ca="1" si="1077"/>
        <v>0.10018618715377337</v>
      </c>
      <c r="AG9085" s="68" cm="1">
        <f t="array" aca="1" ref="AG9085" ca="1">+MMULT(MMULT(AB9085:AF9085,$N$13:$R$17),TRANSPOSE(AB9085:AF9085))</f>
        <v>1.4585618066947358E-4</v>
      </c>
      <c r="AH9085" s="69">
        <f t="shared" ca="1" si="1075"/>
        <v>1.2077093221031027E-2</v>
      </c>
      <c r="AI9085" s="70" cm="1">
        <f t="array" aca="1" ref="AI9085" ca="1">+MMULT(AB9085:AF9085,$N$5:$N$9)</f>
        <v>6.7573857413449488E-4</v>
      </c>
    </row>
    <row r="9086" spans="23:35" x14ac:dyDescent="0.3">
      <c r="W9086" s="62">
        <f t="shared" ca="1" si="1079"/>
        <v>7.6742252731008764E-2</v>
      </c>
      <c r="X9086" s="62">
        <f t="shared" ca="1" si="1079"/>
        <v>0.76237571313901831</v>
      </c>
      <c r="Y9086" s="62">
        <f t="shared" ca="1" si="1079"/>
        <v>0.22271836429202241</v>
      </c>
      <c r="Z9086" s="62">
        <f t="shared" ca="1" si="1079"/>
        <v>0.88328591846769344</v>
      </c>
      <c r="AA9086" s="62">
        <f t="shared" ca="1" si="1079"/>
        <v>0.86595970357839569</v>
      </c>
      <c r="AB9086" s="63">
        <f t="shared" ca="1" si="1073"/>
        <v>2.7299898770552312E-2</v>
      </c>
      <c r="AC9086" s="67">
        <f t="shared" ca="1" si="1074"/>
        <v>0.27120365969414839</v>
      </c>
      <c r="AD9086" s="67">
        <f t="shared" ca="1" si="1077"/>
        <v>7.9228698443698675E-2</v>
      </c>
      <c r="AE9086" s="67">
        <f t="shared" ca="1" si="1077"/>
        <v>0.31421564133833302</v>
      </c>
      <c r="AF9086" s="67">
        <f t="shared" ca="1" si="1077"/>
        <v>0.30805210175326758</v>
      </c>
      <c r="AG9086" s="68" cm="1">
        <f t="array" aca="1" ref="AG9086" ca="1">+MMULT(MMULT(AB9086:AF9086,$N$13:$R$17),TRANSPOSE(AB9086:AF9086))</f>
        <v>1.4840804074834241E-4</v>
      </c>
      <c r="AH9086" s="69">
        <f t="shared" ca="1" si="1075"/>
        <v>1.2182283888842125E-2</v>
      </c>
      <c r="AI9086" s="70" cm="1">
        <f t="array" aca="1" ref="AI9086" ca="1">+MMULT(AB9086:AF9086,$N$5:$N$9)</f>
        <v>7.1366802809293649E-4</v>
      </c>
    </row>
    <row r="9087" spans="23:35" x14ac:dyDescent="0.3">
      <c r="W9087" s="62">
        <f t="shared" ca="1" si="1079"/>
        <v>0.51335439191226828</v>
      </c>
      <c r="X9087" s="62">
        <f t="shared" ca="1" si="1079"/>
        <v>0.26958361395311647</v>
      </c>
      <c r="Y9087" s="62">
        <f t="shared" ca="1" si="1079"/>
        <v>0.3425982352512118</v>
      </c>
      <c r="Z9087" s="62">
        <f t="shared" ca="1" si="1079"/>
        <v>0.16368734035084742</v>
      </c>
      <c r="AA9087" s="62">
        <f t="shared" ca="1" si="1079"/>
        <v>0.33873689802759777</v>
      </c>
      <c r="AB9087" s="63">
        <f t="shared" ca="1" si="1073"/>
        <v>0.31533590549538387</v>
      </c>
      <c r="AC9087" s="67">
        <f t="shared" ca="1" si="1074"/>
        <v>0.16559592038544788</v>
      </c>
      <c r="AD9087" s="67">
        <f t="shared" ca="1" si="1077"/>
        <v>0.21044628513185923</v>
      </c>
      <c r="AE9087" s="67">
        <f t="shared" ca="1" si="1077"/>
        <v>0.10054749019559719</v>
      </c>
      <c r="AF9087" s="67">
        <f t="shared" ca="1" si="1077"/>
        <v>0.20807439879171186</v>
      </c>
      <c r="AG9087" s="68" cm="1">
        <f t="array" aca="1" ref="AG9087" ca="1">+MMULT(MMULT(AB9087:AF9087,$N$13:$R$17),TRANSPOSE(AB9087:AF9087))</f>
        <v>1.7080561183800813E-4</v>
      </c>
      <c r="AH9087" s="69">
        <f t="shared" ca="1" si="1075"/>
        <v>1.306926209998132E-2</v>
      </c>
      <c r="AI9087" s="70" cm="1">
        <f t="array" aca="1" ref="AI9087" ca="1">+MMULT(AB9087:AF9087,$N$5:$N$9)</f>
        <v>1.9701469943507292E-4</v>
      </c>
    </row>
    <row r="9088" spans="23:35" x14ac:dyDescent="0.3">
      <c r="W9088" s="62">
        <f t="shared" ca="1" si="1079"/>
        <v>0.71616559818160963</v>
      </c>
      <c r="X9088" s="62">
        <f t="shared" ca="1" si="1079"/>
        <v>0.47371996817903506</v>
      </c>
      <c r="Y9088" s="62">
        <f t="shared" ca="1" si="1079"/>
        <v>6.0342958146427872E-2</v>
      </c>
      <c r="Z9088" s="62">
        <f t="shared" ca="1" si="1079"/>
        <v>0.83680910959178489</v>
      </c>
      <c r="AA9088" s="62">
        <f t="shared" ca="1" si="1079"/>
        <v>0.87058899902618814</v>
      </c>
      <c r="AB9088" s="63">
        <f t="shared" ca="1" si="1073"/>
        <v>0.24214198985113441</v>
      </c>
      <c r="AC9088" s="67">
        <f t="shared" ca="1" si="1074"/>
        <v>0.16016895536219181</v>
      </c>
      <c r="AD9088" s="67">
        <f t="shared" ca="1" si="1077"/>
        <v>2.0402493496168295E-2</v>
      </c>
      <c r="AE9088" s="67">
        <f t="shared" ca="1" si="1077"/>
        <v>0.28293263937362084</v>
      </c>
      <c r="AF9088" s="67">
        <f t="shared" ca="1" si="1077"/>
        <v>0.29435392191688464</v>
      </c>
      <c r="AG9088" s="68" cm="1">
        <f t="array" aca="1" ref="AG9088" ca="1">+MMULT(MMULT(AB9088:AF9088,$N$13:$R$17),TRANSPOSE(AB9088:AF9088))</f>
        <v>1.5688444579293196E-4</v>
      </c>
      <c r="AH9088" s="69">
        <f t="shared" ca="1" si="1075"/>
        <v>1.2525352122512642E-2</v>
      </c>
      <c r="AI9088" s="70" cm="1">
        <f t="array" aca="1" ref="AI9088" ca="1">+MMULT(AB9088:AF9088,$N$5:$N$9)</f>
        <v>8.180814817176185E-4</v>
      </c>
    </row>
    <row r="9089" spans="23:35" x14ac:dyDescent="0.3">
      <c r="W9089" s="62">
        <f t="shared" ca="1" si="1079"/>
        <v>0.55817080122397289</v>
      </c>
      <c r="X9089" s="62">
        <f t="shared" ca="1" si="1079"/>
        <v>0.88986099411389874</v>
      </c>
      <c r="Y9089" s="62">
        <f t="shared" ca="1" si="1079"/>
        <v>0.12366893951115543</v>
      </c>
      <c r="Z9089" s="62">
        <f t="shared" ca="1" si="1079"/>
        <v>0.44123262515391248</v>
      </c>
      <c r="AA9089" s="62">
        <f t="shared" ca="1" si="1079"/>
        <v>2.6278245187117188E-2</v>
      </c>
      <c r="AB9089" s="63">
        <f t="shared" ca="1" si="1073"/>
        <v>0.27371892147109994</v>
      </c>
      <c r="AC9089" s="67">
        <f t="shared" ca="1" si="1074"/>
        <v>0.43637501466208189</v>
      </c>
      <c r="AD9089" s="67">
        <f t="shared" ca="1" si="1077"/>
        <v>6.0645466707036189E-2</v>
      </c>
      <c r="AE9089" s="67">
        <f t="shared" ca="1" si="1077"/>
        <v>0.21637412421100313</v>
      </c>
      <c r="AF9089" s="67">
        <f t="shared" ca="1" si="1077"/>
        <v>1.2886472948778665E-2</v>
      </c>
      <c r="AG9089" s="68" cm="1">
        <f t="array" aca="1" ref="AG9089" ca="1">+MMULT(MMULT(AB9089:AF9089,$N$13:$R$17),TRANSPOSE(AB9089:AF9089))</f>
        <v>1.6177643029057935E-4</v>
      </c>
      <c r="AH9089" s="69">
        <f t="shared" ca="1" si="1075"/>
        <v>1.2719136381475723E-2</v>
      </c>
      <c r="AI9089" s="70" cm="1">
        <f t="array" aca="1" ref="AI9089" ca="1">+MMULT(AB9089:AF9089,$N$5:$N$9)</f>
        <v>4.673511137251033E-4</v>
      </c>
    </row>
    <row r="9090" spans="23:35" x14ac:dyDescent="0.3">
      <c r="W9090" s="62">
        <f t="shared" ca="1" si="1079"/>
        <v>0.74428725191024903</v>
      </c>
      <c r="X9090" s="62">
        <f t="shared" ca="1" si="1079"/>
        <v>9.750260739223493E-2</v>
      </c>
      <c r="Y9090" s="62">
        <f t="shared" ca="1" si="1079"/>
        <v>0.1681224528399532</v>
      </c>
      <c r="Z9090" s="62">
        <f t="shared" ca="1" si="1079"/>
        <v>0.33888235466709016</v>
      </c>
      <c r="AA9090" s="62">
        <f t="shared" ca="1" si="1079"/>
        <v>0.21174673941795763</v>
      </c>
      <c r="AB9090" s="63">
        <f t="shared" ca="1" si="1073"/>
        <v>0.47694168763488221</v>
      </c>
      <c r="AC9090" s="67">
        <f t="shared" ca="1" si="1074"/>
        <v>6.2479987396131711E-2</v>
      </c>
      <c r="AD9090" s="67">
        <f t="shared" ca="1" si="1077"/>
        <v>0.10773341365313664</v>
      </c>
      <c r="AE9090" s="67">
        <f t="shared" ca="1" si="1077"/>
        <v>0.21715691318073888</v>
      </c>
      <c r="AF9090" s="67">
        <f t="shared" ca="1" si="1077"/>
        <v>0.13568799813511043</v>
      </c>
      <c r="AG9090" s="68" cm="1">
        <f t="array" aca="1" ref="AG9090" ca="1">+MMULT(MMULT(AB9090:AF9090,$N$13:$R$17),TRANSPOSE(AB9090:AF9090))</f>
        <v>2.1330159947846432E-4</v>
      </c>
      <c r="AH9090" s="69">
        <f t="shared" ca="1" si="1075"/>
        <v>1.4604848492143434E-2</v>
      </c>
      <c r="AI9090" s="70" cm="1">
        <f t="array" aca="1" ref="AI9090" ca="1">+MMULT(AB9090:AF9090,$N$5:$N$9)</f>
        <v>4.4255972267980297E-4</v>
      </c>
    </row>
    <row r="9091" spans="23:35" x14ac:dyDescent="0.3">
      <c r="W9091" s="62">
        <f t="shared" ca="1" si="1079"/>
        <v>0.20544938725549278</v>
      </c>
      <c r="X9091" s="62">
        <f t="shared" ca="1" si="1079"/>
        <v>0.19519021028669259</v>
      </c>
      <c r="Y9091" s="62">
        <f t="shared" ca="1" si="1079"/>
        <v>0.67037317289040887</v>
      </c>
      <c r="Z9091" s="62">
        <f t="shared" ca="1" si="1079"/>
        <v>0.91847944693957251</v>
      </c>
      <c r="AA9091" s="62">
        <f t="shared" ca="1" si="1079"/>
        <v>3.5028013205269826E-2</v>
      </c>
      <c r="AB9091" s="63">
        <f t="shared" ref="AB9091:AB9154" ca="1" si="1080">+W9091/SUM($W9091:$AA9091)</f>
        <v>0.10148053062275116</v>
      </c>
      <c r="AC9091" s="67">
        <f t="shared" ref="AC9091:AC9154" ca="1" si="1081">+X9091/SUM($W9091:$AA9091)</f>
        <v>9.6413069792352812E-2</v>
      </c>
      <c r="AD9091" s="67">
        <f t="shared" ca="1" si="1077"/>
        <v>0.3311269320826713</v>
      </c>
      <c r="AE9091" s="67">
        <f t="shared" ca="1" si="1077"/>
        <v>0.45367758398620817</v>
      </c>
      <c r="AF9091" s="67">
        <f t="shared" ca="1" si="1077"/>
        <v>1.7301883516016574E-2</v>
      </c>
      <c r="AG9091" s="68" cm="1">
        <f t="array" aca="1" ref="AG9091" ca="1">+MMULT(MMULT(AB9091:AF9091,$N$13:$R$17),TRANSPOSE(AB9091:AF9091))</f>
        <v>2.443327253366448E-4</v>
      </c>
      <c r="AH9091" s="69">
        <f t="shared" ref="AH9091:AH9154" ca="1" si="1082">SQRT(AG9091)</f>
        <v>1.5631146002025725E-2</v>
      </c>
      <c r="AI9091" s="70" cm="1">
        <f t="array" aca="1" ref="AI9091" ca="1">+MMULT(AB9091:AF9091,$N$5:$N$9)</f>
        <v>-3.9321023622562895E-5</v>
      </c>
    </row>
    <row r="9092" spans="23:35" x14ac:dyDescent="0.3">
      <c r="W9092" s="62">
        <f t="shared" ca="1" si="1079"/>
        <v>0.47732749655422291</v>
      </c>
      <c r="X9092" s="62">
        <f t="shared" ca="1" si="1079"/>
        <v>0.52424289950095981</v>
      </c>
      <c r="Y9092" s="62">
        <f t="shared" ca="1" si="1079"/>
        <v>0.63115400351003259</v>
      </c>
      <c r="Z9092" s="62">
        <f t="shared" ca="1" si="1079"/>
        <v>4.0003724595237156E-2</v>
      </c>
      <c r="AA9092" s="62">
        <f t="shared" ca="1" si="1079"/>
        <v>0.96394202475186397</v>
      </c>
      <c r="AB9092" s="63">
        <f t="shared" ca="1" si="1080"/>
        <v>0.1810342096644629</v>
      </c>
      <c r="AC9092" s="67">
        <f t="shared" ca="1" si="1081"/>
        <v>0.19882763860971436</v>
      </c>
      <c r="AD9092" s="67">
        <f t="shared" ca="1" si="1077"/>
        <v>0.23937541211607274</v>
      </c>
      <c r="AE9092" s="67">
        <f t="shared" ca="1" si="1077"/>
        <v>1.517206261531787E-2</v>
      </c>
      <c r="AF9092" s="67">
        <f t="shared" ca="1" si="1077"/>
        <v>0.36559067699443215</v>
      </c>
      <c r="AG9092" s="68" cm="1">
        <f t="array" aca="1" ref="AG9092" ca="1">+MMULT(MMULT(AB9092:AF9092,$N$13:$R$17),TRANSPOSE(AB9092:AF9092))</f>
        <v>1.8325070369930505E-4</v>
      </c>
      <c r="AH9092" s="69">
        <f t="shared" ca="1" si="1082"/>
        <v>1.3537012362382811E-2</v>
      </c>
      <c r="AI9092" s="70" cm="1">
        <f t="array" aca="1" ref="AI9092" ca="1">+MMULT(AB9092:AF9092,$N$5:$N$9)</f>
        <v>2.0899473230144236E-4</v>
      </c>
    </row>
    <row r="9093" spans="23:35" x14ac:dyDescent="0.3">
      <c r="W9093" s="62">
        <f t="shared" ca="1" si="1079"/>
        <v>0.54442093363844424</v>
      </c>
      <c r="X9093" s="62">
        <f t="shared" ca="1" si="1079"/>
        <v>0.27250875728309309</v>
      </c>
      <c r="Y9093" s="62">
        <f t="shared" ca="1" si="1079"/>
        <v>0.23489907717333103</v>
      </c>
      <c r="Z9093" s="62">
        <f t="shared" ca="1" si="1079"/>
        <v>0.65459153441540385</v>
      </c>
      <c r="AA9093" s="62">
        <f t="shared" ca="1" si="1079"/>
        <v>0.8237710817863686</v>
      </c>
      <c r="AB9093" s="63">
        <f t="shared" ca="1" si="1080"/>
        <v>0.21516986304567071</v>
      </c>
      <c r="AC9093" s="67">
        <f t="shared" ca="1" si="1081"/>
        <v>0.10770282397386585</v>
      </c>
      <c r="AD9093" s="67">
        <f t="shared" ca="1" si="1077"/>
        <v>9.2838462193495216E-2</v>
      </c>
      <c r="AE9093" s="67">
        <f t="shared" ca="1" si="1077"/>
        <v>0.25871226124555452</v>
      </c>
      <c r="AF9093" s="67">
        <f t="shared" ca="1" si="1077"/>
        <v>0.32557658954141361</v>
      </c>
      <c r="AG9093" s="68" cm="1">
        <f t="array" aca="1" ref="AG9093" ca="1">+MMULT(MMULT(AB9093:AF9093,$N$13:$R$17),TRANSPOSE(AB9093:AF9093))</f>
        <v>1.6468995055012514E-4</v>
      </c>
      <c r="AH9093" s="69">
        <f t="shared" ca="1" si="1082"/>
        <v>1.283315824534729E-2</v>
      </c>
      <c r="AI9093" s="70" cm="1">
        <f t="array" aca="1" ref="AI9093" ca="1">+MMULT(AB9093:AF9093,$N$5:$N$9)</f>
        <v>6.5750960329847403E-4</v>
      </c>
    </row>
    <row r="9094" spans="23:35" x14ac:dyDescent="0.3">
      <c r="W9094" s="62">
        <f t="shared" ca="1" si="1079"/>
        <v>0.42682287404644292</v>
      </c>
      <c r="X9094" s="62">
        <f t="shared" ca="1" si="1079"/>
        <v>0.90011583867079314</v>
      </c>
      <c r="Y9094" s="62">
        <f t="shared" ca="1" si="1079"/>
        <v>0.86985247750197947</v>
      </c>
      <c r="Z9094" s="62">
        <f t="shared" ca="1" si="1079"/>
        <v>0.6211598797273421</v>
      </c>
      <c r="AA9094" s="62">
        <f t="shared" ca="1" si="1079"/>
        <v>5.9631974819159828E-3</v>
      </c>
      <c r="AB9094" s="63">
        <f t="shared" ca="1" si="1080"/>
        <v>0.15114583292045844</v>
      </c>
      <c r="AC9094" s="67">
        <f t="shared" ca="1" si="1081"/>
        <v>0.31874757992935138</v>
      </c>
      <c r="AD9094" s="67">
        <f t="shared" ca="1" si="1077"/>
        <v>0.30803076691633724</v>
      </c>
      <c r="AE9094" s="67">
        <f t="shared" ca="1" si="1077"/>
        <v>0.21996414228714728</v>
      </c>
      <c r="AF9094" s="67">
        <f t="shared" ca="1" si="1077"/>
        <v>2.1116779467055908E-3</v>
      </c>
      <c r="AG9094" s="68" cm="1">
        <f t="array" aca="1" ref="AG9094" ca="1">+MMULT(MMULT(AB9094:AF9094,$N$13:$R$17),TRANSPOSE(AB9094:AF9094))</f>
        <v>1.9282557282266014E-4</v>
      </c>
      <c r="AH9094" s="69">
        <f t="shared" ca="1" si="1082"/>
        <v>1.3886164798916228E-2</v>
      </c>
      <c r="AI9094" s="70" cm="1">
        <f t="array" aca="1" ref="AI9094" ca="1">+MMULT(AB9094:AF9094,$N$5:$N$9)</f>
        <v>-1.2406033421034717E-4</v>
      </c>
    </row>
    <row r="9095" spans="23:35" x14ac:dyDescent="0.3">
      <c r="W9095" s="62">
        <f t="shared" ca="1" si="1079"/>
        <v>0.5564305984110226</v>
      </c>
      <c r="X9095" s="62">
        <f t="shared" ca="1" si="1079"/>
        <v>9.4766007238414551E-2</v>
      </c>
      <c r="Y9095" s="62">
        <f t="shared" ca="1" si="1079"/>
        <v>0.38407281122818826</v>
      </c>
      <c r="Z9095" s="62">
        <f t="shared" ca="1" si="1079"/>
        <v>0.9534012590828056</v>
      </c>
      <c r="AA9095" s="62">
        <f t="shared" ca="1" si="1079"/>
        <v>0.28707088442278828</v>
      </c>
      <c r="AB9095" s="63">
        <f t="shared" ca="1" si="1080"/>
        <v>0.24450517936550034</v>
      </c>
      <c r="AC9095" s="67">
        <f t="shared" ca="1" si="1081"/>
        <v>4.1641814206028131E-2</v>
      </c>
      <c r="AD9095" s="67">
        <f t="shared" ca="1" si="1077"/>
        <v>0.16876820194095901</v>
      </c>
      <c r="AE9095" s="67">
        <f t="shared" ca="1" si="1077"/>
        <v>0.4189409182834713</v>
      </c>
      <c r="AF9095" s="67">
        <f t="shared" ca="1" si="1077"/>
        <v>0.12614388620404135</v>
      </c>
      <c r="AG9095" s="68" cm="1">
        <f t="array" aca="1" ref="AG9095" ca="1">+MMULT(MMULT(AB9095:AF9095,$N$13:$R$17),TRANSPOSE(AB9095:AF9095))</f>
        <v>2.0119318045642618E-4</v>
      </c>
      <c r="AH9095" s="69">
        <f t="shared" ca="1" si="1082"/>
        <v>1.4184258191968524E-2</v>
      </c>
      <c r="AI9095" s="70" cm="1">
        <f t="array" aca="1" ref="AI9095" ca="1">+MMULT(AB9095:AF9095,$N$5:$N$9)</f>
        <v>4.0760520118363823E-4</v>
      </c>
    </row>
    <row r="9096" spans="23:35" x14ac:dyDescent="0.3">
      <c r="W9096" s="62">
        <f t="shared" ca="1" si="1079"/>
        <v>0.13846936075657068</v>
      </c>
      <c r="X9096" s="62">
        <f t="shared" ca="1" si="1079"/>
        <v>0.53606793439175648</v>
      </c>
      <c r="Y9096" s="62">
        <f t="shared" ca="1" si="1079"/>
        <v>0.11083017751489532</v>
      </c>
      <c r="Z9096" s="62">
        <f t="shared" ca="1" si="1079"/>
        <v>0.10950958106366193</v>
      </c>
      <c r="AA9096" s="62">
        <f t="shared" ca="1" si="1079"/>
        <v>0.6011023991634441</v>
      </c>
      <c r="AB9096" s="63">
        <f t="shared" ca="1" si="1080"/>
        <v>9.256100442358281E-2</v>
      </c>
      <c r="AC9096" s="67">
        <f t="shared" ca="1" si="1081"/>
        <v>0.35833910242285666</v>
      </c>
      <c r="AD9096" s="67">
        <f t="shared" ca="1" si="1077"/>
        <v>7.4085360798749139E-2</v>
      </c>
      <c r="AE9096" s="67">
        <f t="shared" ca="1" si="1077"/>
        <v>7.320259703572958E-2</v>
      </c>
      <c r="AF9096" s="67">
        <f t="shared" ca="1" si="1077"/>
        <v>0.40181193531908183</v>
      </c>
      <c r="AG9096" s="68" cm="1">
        <f t="array" aca="1" ref="AG9096" ca="1">+MMULT(MMULT(AB9096:AF9096,$N$13:$R$17),TRANSPOSE(AB9096:AF9096))</f>
        <v>1.6438630284175193E-4</v>
      </c>
      <c r="AH9096" s="69">
        <f t="shared" ca="1" si="1082"/>
        <v>1.2821322195536305E-2</v>
      </c>
      <c r="AI9096" s="70" cm="1">
        <f t="array" aca="1" ref="AI9096" ca="1">+MMULT(AB9096:AF9096,$N$5:$N$9)</f>
        <v>6.6582575565237747E-4</v>
      </c>
    </row>
    <row r="9097" spans="23:35" x14ac:dyDescent="0.3">
      <c r="W9097" s="62">
        <f t="shared" ca="1" si="1079"/>
        <v>0.83530766009429935</v>
      </c>
      <c r="X9097" s="62">
        <f t="shared" ca="1" si="1079"/>
        <v>0.92966730751140869</v>
      </c>
      <c r="Y9097" s="62">
        <f t="shared" ca="1" si="1079"/>
        <v>0.55757255493940217</v>
      </c>
      <c r="Z9097" s="62">
        <f t="shared" ca="1" si="1079"/>
        <v>5.4140341384150803E-2</v>
      </c>
      <c r="AA9097" s="62">
        <f t="shared" ca="1" si="1079"/>
        <v>0.57422401443667193</v>
      </c>
      <c r="AB9097" s="63">
        <f t="shared" ca="1" si="1080"/>
        <v>0.28306763960598202</v>
      </c>
      <c r="AC9097" s="67">
        <f t="shared" ca="1" si="1081"/>
        <v>0.31504407648601551</v>
      </c>
      <c r="AD9097" s="67">
        <f t="shared" ca="1" si="1077"/>
        <v>0.1889492393951655</v>
      </c>
      <c r="AE9097" s="67">
        <f t="shared" ca="1" si="1077"/>
        <v>1.8346986835178221E-2</v>
      </c>
      <c r="AF9097" s="67">
        <f t="shared" ca="1" si="1077"/>
        <v>0.19459205767765875</v>
      </c>
      <c r="AG9097" s="68" cm="1">
        <f t="array" aca="1" ref="AG9097" ca="1">+MMULT(MMULT(AB9097:AF9097,$N$13:$R$17),TRANSPOSE(AB9097:AF9097))</f>
        <v>1.5497362939063817E-4</v>
      </c>
      <c r="AH9097" s="69">
        <f t="shared" ca="1" si="1082"/>
        <v>1.2448840483781538E-2</v>
      </c>
      <c r="AI9097" s="70" cm="1">
        <f t="array" aca="1" ref="AI9097" ca="1">+MMULT(AB9097:AF9097,$N$5:$N$9)</f>
        <v>1.9473598507768075E-4</v>
      </c>
    </row>
    <row r="9098" spans="23:35" x14ac:dyDescent="0.3">
      <c r="W9098" s="62">
        <f t="shared" ca="1" si="1079"/>
        <v>0.60089759253344555</v>
      </c>
      <c r="X9098" s="62">
        <f t="shared" ca="1" si="1079"/>
        <v>0.15275173630816141</v>
      </c>
      <c r="Y9098" s="62">
        <f t="shared" ca="1" si="1079"/>
        <v>1.7232597302292207E-2</v>
      </c>
      <c r="Z9098" s="62">
        <f t="shared" ca="1" si="1079"/>
        <v>0.9721974403535335</v>
      </c>
      <c r="AA9098" s="62">
        <f t="shared" ca="1" si="1079"/>
        <v>0.30714461235667889</v>
      </c>
      <c r="AB9098" s="63">
        <f t="shared" ca="1" si="1080"/>
        <v>0.29308875456099803</v>
      </c>
      <c r="AC9098" s="67">
        <f t="shared" ca="1" si="1081"/>
        <v>7.4504901846643962E-2</v>
      </c>
      <c r="AD9098" s="67">
        <f t="shared" ca="1" si="1077"/>
        <v>8.4052266874391265E-3</v>
      </c>
      <c r="AE9098" s="67">
        <f t="shared" ca="1" si="1077"/>
        <v>0.47419084469829653</v>
      </c>
      <c r="AF9098" s="67">
        <f t="shared" ca="1" si="1077"/>
        <v>0.14981027220662241</v>
      </c>
      <c r="AG9098" s="68" cm="1">
        <f t="array" aca="1" ref="AG9098" ca="1">+MMULT(MMULT(AB9098:AF9098,$N$13:$R$17),TRANSPOSE(AB9098:AF9098))</f>
        <v>1.9874176539313602E-4</v>
      </c>
      <c r="AH9098" s="69">
        <f t="shared" ca="1" si="1082"/>
        <v>1.40975801254377E-2</v>
      </c>
      <c r="AI9098" s="70" cm="1">
        <f t="array" aca="1" ref="AI9098" ca="1">+MMULT(AB9098:AF9098,$N$5:$N$9)</f>
        <v>8.3614867390399868E-4</v>
      </c>
    </row>
    <row r="9099" spans="23:35" x14ac:dyDescent="0.3">
      <c r="W9099" s="62">
        <f t="shared" ca="1" si="1079"/>
        <v>0.74279502788828355</v>
      </c>
      <c r="X9099" s="62">
        <f t="shared" ca="1" si="1079"/>
        <v>0.27339442198520081</v>
      </c>
      <c r="Y9099" s="62">
        <f t="shared" ca="1" si="1079"/>
        <v>0.94780962840218852</v>
      </c>
      <c r="Z9099" s="62">
        <f t="shared" ca="1" si="1079"/>
        <v>0.75663583794809275</v>
      </c>
      <c r="AA9099" s="62">
        <f t="shared" ca="1" si="1079"/>
        <v>2.3655550295508143E-2</v>
      </c>
      <c r="AB9099" s="63">
        <f t="shared" ca="1" si="1080"/>
        <v>0.27066924472845949</v>
      </c>
      <c r="AC9099" s="67">
        <f t="shared" ca="1" si="1081"/>
        <v>9.9622990102779155E-2</v>
      </c>
      <c r="AD9099" s="67">
        <f t="shared" ca="1" si="1077"/>
        <v>0.34537511242545132</v>
      </c>
      <c r="AE9099" s="67">
        <f t="shared" ca="1" si="1077"/>
        <v>0.27571273783848882</v>
      </c>
      <c r="AF9099" s="67">
        <f t="shared" ca="1" si="1077"/>
        <v>8.6199149048211739E-3</v>
      </c>
      <c r="AG9099" s="68" cm="1">
        <f t="array" aca="1" ref="AG9099" ca="1">+MMULT(MMULT(AB9099:AF9099,$N$13:$R$17),TRANSPOSE(AB9099:AF9099))</f>
        <v>2.3843936641959501E-4</v>
      </c>
      <c r="AH9099" s="69">
        <f t="shared" ca="1" si="1082"/>
        <v>1.5441482002048736E-2</v>
      </c>
      <c r="AI9099" s="70" cm="1">
        <f t="array" aca="1" ref="AI9099" ca="1">+MMULT(AB9099:AF9099,$N$5:$N$9)</f>
        <v>-1.8262526022239897E-4</v>
      </c>
    </row>
    <row r="9100" spans="23:35" x14ac:dyDescent="0.3">
      <c r="W9100" s="62">
        <f t="shared" ca="1" si="1079"/>
        <v>0.63508922094355613</v>
      </c>
      <c r="X9100" s="62">
        <f t="shared" ca="1" si="1079"/>
        <v>6.797131716817173E-3</v>
      </c>
      <c r="Y9100" s="62">
        <f t="shared" ca="1" si="1079"/>
        <v>0.39681755233583083</v>
      </c>
      <c r="Z9100" s="62">
        <f t="shared" ca="1" si="1079"/>
        <v>0.20719742221067572</v>
      </c>
      <c r="AA9100" s="62">
        <f t="shared" ca="1" si="1079"/>
        <v>0.4320421816929999</v>
      </c>
      <c r="AB9100" s="63">
        <f t="shared" ca="1" si="1080"/>
        <v>0.37849261168508802</v>
      </c>
      <c r="AC9100" s="67">
        <f t="shared" ca="1" si="1081"/>
        <v>4.0508704141497699E-3</v>
      </c>
      <c r="AD9100" s="67">
        <f t="shared" ca="1" si="1077"/>
        <v>0.23649041235959056</v>
      </c>
      <c r="AE9100" s="67">
        <f t="shared" ca="1" si="1077"/>
        <v>0.12348295464757443</v>
      </c>
      <c r="AF9100" s="67">
        <f t="shared" ca="1" si="1077"/>
        <v>0.25748315089359736</v>
      </c>
      <c r="AG9100" s="68" cm="1">
        <f t="array" aca="1" ref="AG9100" ca="1">+MMULT(MMULT(AB9100:AF9100,$N$13:$R$17),TRANSPOSE(AB9100:AF9100))</f>
        <v>2.1233695478762958E-4</v>
      </c>
      <c r="AH9100" s="69">
        <f t="shared" ca="1" si="1082"/>
        <v>1.4571786259331063E-2</v>
      </c>
      <c r="AI9100" s="70" cm="1">
        <f t="array" aca="1" ref="AI9100" ca="1">+MMULT(AB9100:AF9100,$N$5:$N$9)</f>
        <v>1.8304796948645846E-4</v>
      </c>
    </row>
    <row r="9101" spans="23:35" x14ac:dyDescent="0.3">
      <c r="W9101" s="62">
        <f t="shared" ca="1" si="1079"/>
        <v>0.79061454036564138</v>
      </c>
      <c r="X9101" s="62">
        <f t="shared" ca="1" si="1079"/>
        <v>0.87167652373652105</v>
      </c>
      <c r="Y9101" s="62">
        <f t="shared" ca="1" si="1079"/>
        <v>0.42670236132464789</v>
      </c>
      <c r="Z9101" s="62">
        <f t="shared" ca="1" si="1079"/>
        <v>7.834235790594879E-2</v>
      </c>
      <c r="AA9101" s="62">
        <f t="shared" ca="1" si="1079"/>
        <v>0.32506078066727384</v>
      </c>
      <c r="AB9101" s="63">
        <f t="shared" ca="1" si="1080"/>
        <v>0.31721057226013372</v>
      </c>
      <c r="AC9101" s="67">
        <f t="shared" ca="1" si="1081"/>
        <v>0.34973428238786064</v>
      </c>
      <c r="AD9101" s="67">
        <f t="shared" ca="1" si="1077"/>
        <v>0.17120163279307196</v>
      </c>
      <c r="AE9101" s="67">
        <f t="shared" ca="1" si="1077"/>
        <v>3.143254128878175E-2</v>
      </c>
      <c r="AF9101" s="67">
        <f t="shared" ca="1" si="1077"/>
        <v>0.13042097127015201</v>
      </c>
      <c r="AG9101" s="68" cm="1">
        <f t="array" aca="1" ref="AG9101" ca="1">+MMULT(MMULT(AB9101:AF9101,$N$13:$R$17),TRANSPOSE(AB9101:AF9101))</f>
        <v>1.5656916020847467E-4</v>
      </c>
      <c r="AH9101" s="69">
        <f t="shared" ca="1" si="1082"/>
        <v>1.2512759895741413E-2</v>
      </c>
      <c r="AI9101" s="70" cm="1">
        <f t="array" aca="1" ref="AI9101" ca="1">+MMULT(AB9101:AF9101,$N$5:$N$9)</f>
        <v>1.931615699290978E-4</v>
      </c>
    </row>
    <row r="9102" spans="23:35" x14ac:dyDescent="0.3">
      <c r="W9102" s="62">
        <f t="shared" ca="1" si="1079"/>
        <v>0.95776736220721714</v>
      </c>
      <c r="X9102" s="62">
        <f t="shared" ca="1" si="1079"/>
        <v>0.85828817502016708</v>
      </c>
      <c r="Y9102" s="62">
        <f t="shared" ca="1" si="1079"/>
        <v>0.97985811596172379</v>
      </c>
      <c r="Z9102" s="62">
        <f t="shared" ca="1" si="1079"/>
        <v>0.73659289724516663</v>
      </c>
      <c r="AA9102" s="62">
        <f t="shared" ca="1" si="1079"/>
        <v>0.84082056494203439</v>
      </c>
      <c r="AB9102" s="63">
        <f t="shared" ca="1" si="1080"/>
        <v>0.21900199480614538</v>
      </c>
      <c r="AC9102" s="67">
        <f t="shared" ca="1" si="1081"/>
        <v>0.19625519710210712</v>
      </c>
      <c r="AD9102" s="67">
        <f t="shared" ca="1" si="1077"/>
        <v>0.22405324141352514</v>
      </c>
      <c r="AE9102" s="67">
        <f t="shared" ca="1" si="1077"/>
        <v>0.16842849341302599</v>
      </c>
      <c r="AF9102" s="67">
        <f t="shared" ca="1" si="1077"/>
        <v>0.19226107326519634</v>
      </c>
      <c r="AG9102" s="68" cm="1">
        <f t="array" aca="1" ref="AG9102" ca="1">+MMULT(MMULT(AB9102:AF9102,$N$13:$R$17),TRANSPOSE(AB9102:AF9102))</f>
        <v>1.5956385611133213E-4</v>
      </c>
      <c r="AH9102" s="69">
        <f t="shared" ca="1" si="1082"/>
        <v>1.2631858774991594E-2</v>
      </c>
      <c r="AI9102" s="70" cm="1">
        <f t="array" aca="1" ref="AI9102" ca="1">+MMULT(AB9102:AF9102,$N$5:$N$9)</f>
        <v>1.9272759398482946E-4</v>
      </c>
    </row>
    <row r="9103" spans="23:35" x14ac:dyDescent="0.3">
      <c r="W9103" s="62">
        <f t="shared" ca="1" si="1079"/>
        <v>0.15964290628389588</v>
      </c>
      <c r="X9103" s="62">
        <f t="shared" ca="1" si="1079"/>
        <v>0.2526209950901217</v>
      </c>
      <c r="Y9103" s="62">
        <f t="shared" ca="1" si="1079"/>
        <v>0.37419436989743593</v>
      </c>
      <c r="Z9103" s="62">
        <f t="shared" ca="1" si="1079"/>
        <v>0.72116177091040601</v>
      </c>
      <c r="AA9103" s="62">
        <f t="shared" ca="1" si="1079"/>
        <v>0.48236632178263539</v>
      </c>
      <c r="AB9103" s="63">
        <f t="shared" ca="1" si="1080"/>
        <v>8.0223115682989773E-2</v>
      </c>
      <c r="AC9103" s="67">
        <f t="shared" ca="1" si="1081"/>
        <v>0.12694609353344741</v>
      </c>
      <c r="AD9103" s="67">
        <f t="shared" ca="1" si="1077"/>
        <v>0.1880386603011478</v>
      </c>
      <c r="AE9103" s="67">
        <f t="shared" ca="1" si="1077"/>
        <v>0.36239533293770493</v>
      </c>
      <c r="AF9103" s="67">
        <f t="shared" ca="1" si="1077"/>
        <v>0.24239679754471005</v>
      </c>
      <c r="AG9103" s="68" cm="1">
        <f t="array" aca="1" ref="AG9103" ca="1">+MMULT(MMULT(AB9103:AF9103,$N$13:$R$17),TRANSPOSE(AB9103:AF9103))</f>
        <v>1.6758895271866981E-4</v>
      </c>
      <c r="AH9103" s="69">
        <f t="shared" ca="1" si="1082"/>
        <v>1.2945615192746531E-2</v>
      </c>
      <c r="AI9103" s="70" cm="1">
        <f t="array" aca="1" ref="AI9103" ca="1">+MMULT(AB9103:AF9103,$N$5:$N$9)</f>
        <v>4.2743057278266691E-4</v>
      </c>
    </row>
    <row r="9104" spans="23:35" x14ac:dyDescent="0.3">
      <c r="W9104" s="62">
        <f t="shared" ca="1" si="1079"/>
        <v>0.33623053622902443</v>
      </c>
      <c r="X9104" s="62">
        <f t="shared" ca="1" si="1079"/>
        <v>0.93763548806216068</v>
      </c>
      <c r="Y9104" s="62">
        <f t="shared" ca="1" si="1079"/>
        <v>0.81988158145317092</v>
      </c>
      <c r="Z9104" s="62">
        <f t="shared" ca="1" si="1079"/>
        <v>0.5735211553144216</v>
      </c>
      <c r="AA9104" s="62">
        <f t="shared" ca="1" si="1079"/>
        <v>0.90710440161150951</v>
      </c>
      <c r="AB9104" s="63">
        <f t="shared" ca="1" si="1080"/>
        <v>9.4066993267663893E-2</v>
      </c>
      <c r="AC9104" s="67">
        <f t="shared" ca="1" si="1081"/>
        <v>0.26232165624298903</v>
      </c>
      <c r="AD9104" s="67">
        <f t="shared" ca="1" si="1077"/>
        <v>0.22937772418833474</v>
      </c>
      <c r="AE9104" s="67">
        <f t="shared" ca="1" si="1077"/>
        <v>0.16045363178755637</v>
      </c>
      <c r="AF9104" s="67">
        <f t="shared" ca="1" si="1077"/>
        <v>0.2537799945134559</v>
      </c>
      <c r="AG9104" s="68" cm="1">
        <f t="array" aca="1" ref="AG9104" ca="1">+MMULT(MMULT(AB9104:AF9104,$N$13:$R$17),TRANSPOSE(AB9104:AF9104))</f>
        <v>1.5351057141873293E-4</v>
      </c>
      <c r="AH9104" s="69">
        <f t="shared" ca="1" si="1082"/>
        <v>1.2389938313758181E-2</v>
      </c>
      <c r="AI9104" s="70" cm="1">
        <f t="array" aca="1" ref="AI9104" ca="1">+MMULT(AB9104:AF9104,$N$5:$N$9)</f>
        <v>2.2815949947180308E-4</v>
      </c>
    </row>
    <row r="9105" spans="23:35" x14ac:dyDescent="0.3">
      <c r="W9105" s="62">
        <f t="shared" ca="1" si="1079"/>
        <v>0.32678810313549</v>
      </c>
      <c r="X9105" s="62">
        <f t="shared" ca="1" si="1079"/>
        <v>0.76608971187863961</v>
      </c>
      <c r="Y9105" s="62">
        <f t="shared" ca="1" si="1079"/>
        <v>0.53194212713102118</v>
      </c>
      <c r="Z9105" s="62">
        <f t="shared" ca="1" si="1079"/>
        <v>0.8193027203655584</v>
      </c>
      <c r="AA9105" s="62">
        <f t="shared" ca="1" si="1079"/>
        <v>0.8332380958115807</v>
      </c>
      <c r="AB9105" s="63">
        <f t="shared" ca="1" si="1080"/>
        <v>9.9710751190776978E-2</v>
      </c>
      <c r="AC9105" s="67">
        <f t="shared" ca="1" si="1081"/>
        <v>0.23375202437915557</v>
      </c>
      <c r="AD9105" s="67">
        <f t="shared" ca="1" si="1077"/>
        <v>0.16230807846839757</v>
      </c>
      <c r="AE9105" s="67">
        <f t="shared" ca="1" si="1077"/>
        <v>0.24998856725951854</v>
      </c>
      <c r="AF9105" s="67">
        <f t="shared" ca="1" si="1077"/>
        <v>0.25424057870215139</v>
      </c>
      <c r="AG9105" s="68" cm="1">
        <f t="array" aca="1" ref="AG9105" ca="1">+MMULT(MMULT(AB9105:AF9105,$N$13:$R$17),TRANSPOSE(AB9105:AF9105))</f>
        <v>1.4679471097240579E-4</v>
      </c>
      <c r="AH9105" s="69">
        <f t="shared" ca="1" si="1082"/>
        <v>1.2115886718371289E-2</v>
      </c>
      <c r="AI9105" s="70" cm="1">
        <f t="array" aca="1" ref="AI9105" ca="1">+MMULT(AB9105:AF9105,$N$5:$N$9)</f>
        <v>4.3651337433013311E-4</v>
      </c>
    </row>
    <row r="9106" spans="23:35" x14ac:dyDescent="0.3">
      <c r="W9106" s="62">
        <f t="shared" ca="1" si="1079"/>
        <v>0.99548277538044894</v>
      </c>
      <c r="X9106" s="62">
        <f t="shared" ca="1" si="1079"/>
        <v>0.98535240192528062</v>
      </c>
      <c r="Y9106" s="62">
        <f t="shared" ca="1" si="1079"/>
        <v>0.73541150696820323</v>
      </c>
      <c r="Z9106" s="62">
        <f t="shared" ca="1" si="1079"/>
        <v>0.28401720609908121</v>
      </c>
      <c r="AA9106" s="62">
        <f t="shared" ca="1" si="1079"/>
        <v>0.24891357868503838</v>
      </c>
      <c r="AB9106" s="63">
        <f t="shared" ca="1" si="1080"/>
        <v>0.30637993303241845</v>
      </c>
      <c r="AC9106" s="67">
        <f t="shared" ca="1" si="1081"/>
        <v>0.3032621059664487</v>
      </c>
      <c r="AD9106" s="67">
        <f t="shared" ca="1" si="1077"/>
        <v>0.22633774669790552</v>
      </c>
      <c r="AE9106" s="67">
        <f t="shared" ca="1" si="1077"/>
        <v>8.7412032369354936E-2</v>
      </c>
      <c r="AF9106" s="67">
        <f t="shared" ca="1" si="1077"/>
        <v>7.6608181933872407E-2</v>
      </c>
      <c r="AG9106" s="68" cm="1">
        <f t="array" aca="1" ref="AG9106" ca="1">+MMULT(MMULT(AB9106:AF9106,$N$13:$R$17),TRANSPOSE(AB9106:AF9106))</f>
        <v>1.697425928964787E-4</v>
      </c>
      <c r="AH9106" s="69">
        <f t="shared" ca="1" si="1082"/>
        <v>1.3028529959150369E-2</v>
      </c>
      <c r="AI9106" s="70" cm="1">
        <f t="array" aca="1" ref="AI9106" ca="1">+MMULT(AB9106:AF9106,$N$5:$N$9)</f>
        <v>5.073363900648987E-5</v>
      </c>
    </row>
    <row r="9107" spans="23:35" x14ac:dyDescent="0.3">
      <c r="W9107" s="62">
        <f t="shared" ca="1" si="1079"/>
        <v>0.44149846913881607</v>
      </c>
      <c r="X9107" s="62">
        <f t="shared" ca="1" si="1079"/>
        <v>0.56980931059153928</v>
      </c>
      <c r="Y9107" s="62">
        <f t="shared" ca="1" si="1079"/>
        <v>0.29946568612232483</v>
      </c>
      <c r="Z9107" s="62">
        <f t="shared" ca="1" si="1079"/>
        <v>6.4577498821206669E-2</v>
      </c>
      <c r="AA9107" s="62">
        <f t="shared" ca="1" si="1079"/>
        <v>0.58081361773298956</v>
      </c>
      <c r="AB9107" s="63">
        <f t="shared" ca="1" si="1080"/>
        <v>0.22569597318626114</v>
      </c>
      <c r="AC9107" s="67">
        <f t="shared" ca="1" si="1081"/>
        <v>0.29128904373191472</v>
      </c>
      <c r="AD9107" s="67">
        <f t="shared" ca="1" si="1077"/>
        <v>0.15308818532736163</v>
      </c>
      <c r="AE9107" s="67">
        <f t="shared" ca="1" si="1077"/>
        <v>3.3012303464645155E-2</v>
      </c>
      <c r="AF9107" s="67">
        <f t="shared" ca="1" si="1077"/>
        <v>0.29691449428981742</v>
      </c>
      <c r="AG9107" s="68" cm="1">
        <f t="array" aca="1" ref="AG9107" ca="1">+MMULT(MMULT(AB9107:AF9107,$N$13:$R$17),TRANSPOSE(AB9107:AF9107))</f>
        <v>1.5368441510097891E-4</v>
      </c>
      <c r="AH9107" s="69">
        <f t="shared" ca="1" si="1082"/>
        <v>1.2396951847167065E-2</v>
      </c>
      <c r="AI9107" s="70" cm="1">
        <f t="array" aca="1" ref="AI9107" ca="1">+MMULT(AB9107:AF9107,$N$5:$N$9)</f>
        <v>3.6949738915941524E-4</v>
      </c>
    </row>
    <row r="9108" spans="23:35" x14ac:dyDescent="0.3">
      <c r="W9108" s="62">
        <f t="shared" ca="1" si="1079"/>
        <v>9.9647121939534622E-2</v>
      </c>
      <c r="X9108" s="62">
        <f t="shared" ca="1" si="1079"/>
        <v>0.97529984436843797</v>
      </c>
      <c r="Y9108" s="62">
        <f t="shared" ca="1" si="1079"/>
        <v>0.45512719536991142</v>
      </c>
      <c r="Z9108" s="62">
        <f t="shared" ca="1" si="1079"/>
        <v>0.36441868486925999</v>
      </c>
      <c r="AA9108" s="62">
        <f t="shared" ca="1" si="1079"/>
        <v>0.2228262982136856</v>
      </c>
      <c r="AB9108" s="63">
        <f t="shared" ca="1" si="1080"/>
        <v>4.7062872966555383E-2</v>
      </c>
      <c r="AC9108" s="67">
        <f t="shared" ca="1" si="1081"/>
        <v>0.46062958755261568</v>
      </c>
      <c r="AD9108" s="67">
        <f t="shared" ca="1" si="1077"/>
        <v>0.21495446092578649</v>
      </c>
      <c r="AE9108" s="67">
        <f t="shared" ca="1" si="1077"/>
        <v>0.17211325263411076</v>
      </c>
      <c r="AF9108" s="67">
        <f t="shared" ca="1" si="1077"/>
        <v>0.10523982592093165</v>
      </c>
      <c r="AG9108" s="68" cm="1">
        <f t="array" aca="1" ref="AG9108" ca="1">+MMULT(MMULT(AB9108:AF9108,$N$13:$R$17),TRANSPOSE(AB9108:AF9108))</f>
        <v>1.5386521838937279E-4</v>
      </c>
      <c r="AH9108" s="69">
        <f t="shared" ca="1" si="1082"/>
        <v>1.2404241951420199E-2</v>
      </c>
      <c r="AI9108" s="70" cm="1">
        <f t="array" aca="1" ref="AI9108" ca="1">+MMULT(AB9108:AF9108,$N$5:$N$9)</f>
        <v>1.5581011666930769E-4</v>
      </c>
    </row>
    <row r="9109" spans="23:35" x14ac:dyDescent="0.3">
      <c r="W9109" s="62">
        <f t="shared" ca="1" si="1079"/>
        <v>0.46649957418825416</v>
      </c>
      <c r="X9109" s="62">
        <f t="shared" ca="1" si="1079"/>
        <v>0.72161281178463754</v>
      </c>
      <c r="Y9109" s="62">
        <f t="shared" ca="1" si="1079"/>
        <v>0.91672728076132903</v>
      </c>
      <c r="Z9109" s="62">
        <f t="shared" ca="1" si="1079"/>
        <v>0.30239298300402284</v>
      </c>
      <c r="AA9109" s="62">
        <f t="shared" ca="1" si="1079"/>
        <v>0.71756416265704437</v>
      </c>
      <c r="AB9109" s="63">
        <f t="shared" ca="1" si="1080"/>
        <v>0.14928957055312109</v>
      </c>
      <c r="AC9109" s="67">
        <f t="shared" ca="1" si="1081"/>
        <v>0.23093111491991411</v>
      </c>
      <c r="AD9109" s="67">
        <f t="shared" ca="1" si="1077"/>
        <v>0.29337180488820941</v>
      </c>
      <c r="AE9109" s="67">
        <f t="shared" ca="1" si="1077"/>
        <v>9.6772046683005264E-2</v>
      </c>
      <c r="AF9109" s="67">
        <f t="shared" ca="1" si="1077"/>
        <v>0.22963546295575019</v>
      </c>
      <c r="AG9109" s="68" cm="1">
        <f t="array" aca="1" ref="AG9109" ca="1">+MMULT(MMULT(AB9109:AF9109,$N$13:$R$17),TRANSPOSE(AB9109:AF9109))</f>
        <v>1.6854186902219044E-4</v>
      </c>
      <c r="AH9109" s="69">
        <f t="shared" ca="1" si="1082"/>
        <v>1.298236762005261E-2</v>
      </c>
      <c r="AI9109" s="70" cm="1">
        <f t="array" aca="1" ref="AI9109" ca="1">+MMULT(AB9109:AF9109,$N$5:$N$9)</f>
        <v>2.0408442672556839E-5</v>
      </c>
    </row>
    <row r="9110" spans="23:35" x14ac:dyDescent="0.3">
      <c r="W9110" s="62">
        <f t="shared" ca="1" si="1079"/>
        <v>7.0433102083893306E-3</v>
      </c>
      <c r="X9110" s="62">
        <f t="shared" ca="1" si="1079"/>
        <v>0.44827479810208348</v>
      </c>
      <c r="Y9110" s="62">
        <f t="shared" ca="1" si="1079"/>
        <v>0.67934060541270047</v>
      </c>
      <c r="Z9110" s="62">
        <f t="shared" ca="1" si="1079"/>
        <v>0.73243683675929938</v>
      </c>
      <c r="AA9110" s="62">
        <f t="shared" ca="1" si="1079"/>
        <v>0.72800995826516868</v>
      </c>
      <c r="AB9110" s="63">
        <f t="shared" ca="1" si="1080"/>
        <v>2.7140747012588035E-3</v>
      </c>
      <c r="AC9110" s="67">
        <f t="shared" ca="1" si="1081"/>
        <v>0.17273856365031343</v>
      </c>
      <c r="AD9110" s="67">
        <f t="shared" ca="1" si="1077"/>
        <v>0.26177764376930474</v>
      </c>
      <c r="AE9110" s="67">
        <f t="shared" ca="1" si="1077"/>
        <v>0.28223778736177946</v>
      </c>
      <c r="AF9110" s="67">
        <f t="shared" ca="1" si="1077"/>
        <v>0.28053193051734349</v>
      </c>
      <c r="AG9110" s="68" cm="1">
        <f t="array" aca="1" ref="AG9110" ca="1">+MMULT(MMULT(AB9110:AF9110,$N$13:$R$17),TRANSPOSE(AB9110:AF9110))</f>
        <v>1.749248966238287E-4</v>
      </c>
      <c r="AH9110" s="69">
        <f t="shared" ca="1" si="1082"/>
        <v>1.3225917609898706E-2</v>
      </c>
      <c r="AI9110" s="70" cm="1">
        <f t="array" aca="1" ref="AI9110" ca="1">+MMULT(AB9110:AF9110,$N$5:$N$9)</f>
        <v>2.4087671407846899E-4</v>
      </c>
    </row>
    <row r="9111" spans="23:35" x14ac:dyDescent="0.3">
      <c r="W9111" s="62">
        <f t="shared" ca="1" si="1079"/>
        <v>0.28296576963122366</v>
      </c>
      <c r="X9111" s="62">
        <f t="shared" ca="1" si="1079"/>
        <v>0.6576259240331046</v>
      </c>
      <c r="Y9111" s="62">
        <f t="shared" ca="1" si="1079"/>
        <v>0.21942066348290035</v>
      </c>
      <c r="Z9111" s="62">
        <f t="shared" ca="1" si="1079"/>
        <v>0.7230672370226241</v>
      </c>
      <c r="AA9111" s="62">
        <f t="shared" ca="1" si="1079"/>
        <v>0.69776910728072739</v>
      </c>
      <c r="AB9111" s="63">
        <f t="shared" ca="1" si="1080"/>
        <v>0.1096405881802297</v>
      </c>
      <c r="AC9111" s="67">
        <f t="shared" ca="1" si="1081"/>
        <v>0.25480994824046921</v>
      </c>
      <c r="AD9111" s="67">
        <f t="shared" ca="1" si="1077"/>
        <v>8.5018801512686024E-2</v>
      </c>
      <c r="AE9111" s="67">
        <f t="shared" ca="1" si="1077"/>
        <v>0.28016645711010496</v>
      </c>
      <c r="AF9111" s="67">
        <f t="shared" ca="1" si="1077"/>
        <v>0.27036420495650998</v>
      </c>
      <c r="AG9111" s="68" cm="1">
        <f t="array" aca="1" ref="AG9111" ca="1">+MMULT(MMULT(AB9111:AF9111,$N$13:$R$17),TRANSPOSE(AB9111:AF9111))</f>
        <v>1.4156802963230853E-4</v>
      </c>
      <c r="AH9111" s="69">
        <f t="shared" ca="1" si="1082"/>
        <v>1.1898236408489643E-2</v>
      </c>
      <c r="AI9111" s="70" cm="1">
        <f t="array" aca="1" ref="AI9111" ca="1">+MMULT(AB9111:AF9111,$N$5:$N$9)</f>
        <v>6.4914385323823552E-4</v>
      </c>
    </row>
    <row r="9112" spans="23:35" x14ac:dyDescent="0.3">
      <c r="W9112" s="62">
        <f t="shared" ca="1" si="1079"/>
        <v>0.68641255928677469</v>
      </c>
      <c r="X9112" s="62">
        <f t="shared" ca="1" si="1079"/>
        <v>0.30144536354122742</v>
      </c>
      <c r="Y9112" s="62">
        <f t="shared" ca="1" si="1079"/>
        <v>0.16529724544517055</v>
      </c>
      <c r="Z9112" s="62">
        <f t="shared" ca="1" si="1079"/>
        <v>0.80092002741193369</v>
      </c>
      <c r="AA9112" s="62">
        <f t="shared" ca="1" si="1079"/>
        <v>0.44707108209672197</v>
      </c>
      <c r="AB9112" s="63">
        <f t="shared" ca="1" si="1080"/>
        <v>0.2858686976458929</v>
      </c>
      <c r="AC9112" s="67">
        <f t="shared" ca="1" si="1081"/>
        <v>0.12554227384251729</v>
      </c>
      <c r="AD9112" s="67">
        <f t="shared" ca="1" si="1077"/>
        <v>6.8840972736518014E-2</v>
      </c>
      <c r="AE9112" s="67">
        <f t="shared" ca="1" si="1077"/>
        <v>0.33355736583937784</v>
      </c>
      <c r="AF9112" s="67">
        <f t="shared" ca="1" si="1077"/>
        <v>0.1861906899356939</v>
      </c>
      <c r="AG9112" s="68" cm="1">
        <f t="array" aca="1" ref="AG9112" ca="1">+MMULT(MMULT(AB9112:AF9112,$N$13:$R$17),TRANSPOSE(AB9112:AF9112))</f>
        <v>1.6822600457980889E-4</v>
      </c>
      <c r="AH9112" s="69">
        <f t="shared" ca="1" si="1082"/>
        <v>1.297019678261702E-2</v>
      </c>
      <c r="AI9112" s="70" cm="1">
        <f t="array" aca="1" ref="AI9112" ca="1">+MMULT(AB9112:AF9112,$N$5:$N$9)</f>
        <v>6.4458311658517164E-4</v>
      </c>
    </row>
    <row r="9113" spans="23:35" x14ac:dyDescent="0.3">
      <c r="W9113" s="62">
        <f t="shared" ca="1" si="1079"/>
        <v>0.54396633659524951</v>
      </c>
      <c r="X9113" s="62">
        <f t="shared" ca="1" si="1079"/>
        <v>0.54957503130056684</v>
      </c>
      <c r="Y9113" s="62">
        <f t="shared" ca="1" si="1079"/>
        <v>0.16745707013327737</v>
      </c>
      <c r="Z9113" s="62">
        <f t="shared" ca="1" si="1079"/>
        <v>0.80851186875156988</v>
      </c>
      <c r="AA9113" s="62">
        <f t="shared" ca="1" si="1079"/>
        <v>0.98191339562455338</v>
      </c>
      <c r="AB9113" s="63">
        <f t="shared" ca="1" si="1080"/>
        <v>0.17826640599484106</v>
      </c>
      <c r="AC9113" s="67">
        <f t="shared" ca="1" si="1081"/>
        <v>0.18010446430870169</v>
      </c>
      <c r="AD9113" s="67">
        <f t="shared" ca="1" si="1077"/>
        <v>5.4878340887659437E-2</v>
      </c>
      <c r="AE9113" s="67">
        <f t="shared" ca="1" si="1077"/>
        <v>0.26496217752856749</v>
      </c>
      <c r="AF9113" s="67">
        <f t="shared" ca="1" si="1077"/>
        <v>0.32178861128023023</v>
      </c>
      <c r="AG9113" s="68" cm="1">
        <f t="array" aca="1" ref="AG9113" ca="1">+MMULT(MMULT(AB9113:AF9113,$N$13:$R$17),TRANSPOSE(AB9113:AF9113))</f>
        <v>1.5260012817076574E-4</v>
      </c>
      <c r="AH9113" s="69">
        <f t="shared" ca="1" si="1082"/>
        <v>1.23531424411267E-2</v>
      </c>
      <c r="AI9113" s="70" cm="1">
        <f t="array" aca="1" ref="AI9113" ca="1">+MMULT(AB9113:AF9113,$N$5:$N$9)</f>
        <v>7.4988919770035186E-4</v>
      </c>
    </row>
    <row r="9114" spans="23:35" x14ac:dyDescent="0.3">
      <c r="W9114" s="62">
        <f t="shared" ca="1" si="1079"/>
        <v>0.22409586611584209</v>
      </c>
      <c r="X9114" s="62">
        <f t="shared" ca="1" si="1079"/>
        <v>0.64406730834774095</v>
      </c>
      <c r="Y9114" s="62">
        <f t="shared" ca="1" si="1079"/>
        <v>0.23412343657775669</v>
      </c>
      <c r="Z9114" s="62">
        <f t="shared" ca="1" si="1079"/>
        <v>3.958904300391386E-2</v>
      </c>
      <c r="AA9114" s="62">
        <f t="shared" ca="1" si="1079"/>
        <v>0.11426802443471162</v>
      </c>
      <c r="AB9114" s="63">
        <f t="shared" ca="1" si="1080"/>
        <v>0.17839986775001418</v>
      </c>
      <c r="AC9114" s="67">
        <f t="shared" ca="1" si="1081"/>
        <v>0.5127337894396875</v>
      </c>
      <c r="AD9114" s="67">
        <f t="shared" ca="1" si="1077"/>
        <v>0.18638268900979932</v>
      </c>
      <c r="AE9114" s="67">
        <f t="shared" ca="1" si="1077"/>
        <v>3.1516333427573977E-2</v>
      </c>
      <c r="AF9114" s="67">
        <f t="shared" ca="1" si="1077"/>
        <v>9.0967320372925112E-2</v>
      </c>
      <c r="AG9114" s="68" cm="1">
        <f t="array" aca="1" ref="AG9114" ca="1">+MMULT(MMULT(AB9114:AF9114,$N$13:$R$17),TRANSPOSE(AB9114:AF9114))</f>
        <v>1.5369390174005529E-4</v>
      </c>
      <c r="AH9114" s="69">
        <f t="shared" ca="1" si="1082"/>
        <v>1.2397334461087E-2</v>
      </c>
      <c r="AI9114" s="70" cm="1">
        <f t="array" aca="1" ref="AI9114" ca="1">+MMULT(AB9114:AF9114,$N$5:$N$9)</f>
        <v>1.3190775888403196E-4</v>
      </c>
    </row>
    <row r="9115" spans="23:35" x14ac:dyDescent="0.3">
      <c r="W9115" s="62">
        <f t="shared" ca="1" si="1079"/>
        <v>0.41510477462076534</v>
      </c>
      <c r="X9115" s="62">
        <f t="shared" ca="1" si="1079"/>
        <v>0.89116688437924407</v>
      </c>
      <c r="Y9115" s="62">
        <f t="shared" ca="1" si="1079"/>
        <v>0.98769722673021842</v>
      </c>
      <c r="Z9115" s="62">
        <f t="shared" ca="1" si="1079"/>
        <v>2.1676811719256728E-3</v>
      </c>
      <c r="AA9115" s="62">
        <f t="shared" ca="1" si="1079"/>
        <v>0.33752315420829548</v>
      </c>
      <c r="AB9115" s="63">
        <f t="shared" ca="1" si="1080"/>
        <v>0.1576151889682019</v>
      </c>
      <c r="AC9115" s="67">
        <f t="shared" ca="1" si="1081"/>
        <v>0.33837586429103872</v>
      </c>
      <c r="AD9115" s="67">
        <f t="shared" ca="1" si="1077"/>
        <v>0.37502841343291249</v>
      </c>
      <c r="AE9115" s="67">
        <f t="shared" ca="1" si="1077"/>
        <v>8.2306805034467313E-4</v>
      </c>
      <c r="AF9115" s="67">
        <f t="shared" ca="1" si="1077"/>
        <v>0.12815746525750227</v>
      </c>
      <c r="AG9115" s="68" cm="1">
        <f t="array" aca="1" ref="AG9115" ca="1">+MMULT(MMULT(AB9115:AF9115,$N$13:$R$17),TRANSPOSE(AB9115:AF9115))</f>
        <v>1.9111169078105464E-4</v>
      </c>
      <c r="AH9115" s="69">
        <f t="shared" ca="1" si="1082"/>
        <v>1.3824315201161128E-2</v>
      </c>
      <c r="AI9115" s="70" cm="1">
        <f t="array" aca="1" ref="AI9115" ca="1">+MMULT(AB9115:AF9115,$N$5:$N$9)</f>
        <v>-3.048370889196057E-4</v>
      </c>
    </row>
    <row r="9116" spans="23:35" x14ac:dyDescent="0.3">
      <c r="W9116" s="62">
        <f t="shared" ca="1" si="1079"/>
        <v>0.4241892528041008</v>
      </c>
      <c r="X9116" s="62">
        <f t="shared" ca="1" si="1079"/>
        <v>0.26736800597171817</v>
      </c>
      <c r="Y9116" s="62">
        <f t="shared" ca="1" si="1079"/>
        <v>3.4138699050024757E-3</v>
      </c>
      <c r="Z9116" s="62">
        <f t="shared" ca="1" si="1079"/>
        <v>0.48011232895473943</v>
      </c>
      <c r="AA9116" s="62">
        <f t="shared" ca="1" si="1079"/>
        <v>0.91796610778432874</v>
      </c>
      <c r="AB9116" s="63">
        <f t="shared" ca="1" si="1080"/>
        <v>0.20266565102532752</v>
      </c>
      <c r="AC9116" s="67">
        <f t="shared" ca="1" si="1081"/>
        <v>0.12774088602057596</v>
      </c>
      <c r="AD9116" s="67">
        <f t="shared" ca="1" si="1077"/>
        <v>1.6310506742909427E-3</v>
      </c>
      <c r="AE9116" s="67">
        <f t="shared" ca="1" si="1077"/>
        <v>0.22938411822006871</v>
      </c>
      <c r="AF9116" s="67">
        <f t="shared" ca="1" si="1077"/>
        <v>0.43857829405973681</v>
      </c>
      <c r="AG9116" s="68" cm="1">
        <f t="array" aca="1" ref="AG9116" ca="1">+MMULT(MMULT(AB9116:AF9116,$N$13:$R$17),TRANSPOSE(AB9116:AF9116))</f>
        <v>1.8330366683168644E-4</v>
      </c>
      <c r="AH9116" s="69">
        <f t="shared" ca="1" si="1082"/>
        <v>1.353896845522902E-2</v>
      </c>
      <c r="AI9116" s="70" cm="1">
        <f t="array" aca="1" ref="AI9116" ca="1">+MMULT(AB9116:AF9116,$N$5:$N$9)</f>
        <v>9.4699180937103103E-4</v>
      </c>
    </row>
    <row r="9117" spans="23:35" x14ac:dyDescent="0.3">
      <c r="W9117" s="62">
        <f t="shared" ca="1" si="1079"/>
        <v>0.4409251932743844</v>
      </c>
      <c r="X9117" s="62">
        <f t="shared" ca="1" si="1079"/>
        <v>0.78605428767917296</v>
      </c>
      <c r="Y9117" s="62">
        <f t="shared" ca="1" si="1079"/>
        <v>0.63452810208267085</v>
      </c>
      <c r="Z9117" s="62">
        <f t="shared" ca="1" si="1079"/>
        <v>0.35587517544895164</v>
      </c>
      <c r="AA9117" s="62">
        <f t="shared" ca="1" si="1079"/>
        <v>0.31581025830714871</v>
      </c>
      <c r="AB9117" s="63">
        <f t="shared" ca="1" si="1080"/>
        <v>0.17405905919980338</v>
      </c>
      <c r="AC9117" s="67">
        <f t="shared" ca="1" si="1081"/>
        <v>0.31030177427005512</v>
      </c>
      <c r="AD9117" s="67">
        <f t="shared" ca="1" si="1077"/>
        <v>0.25048549316078017</v>
      </c>
      <c r="AE9117" s="67">
        <f t="shared" ca="1" si="1077"/>
        <v>0.14048482412902782</v>
      </c>
      <c r="AF9117" s="67">
        <f t="shared" ca="1" si="1077"/>
        <v>0.12466884924033363</v>
      </c>
      <c r="AG9117" s="68" cm="1">
        <f t="array" aca="1" ref="AG9117" ca="1">+MMULT(MMULT(AB9117:AF9117,$N$13:$R$17),TRANSPOSE(AB9117:AF9117))</f>
        <v>1.5725920008107297E-4</v>
      </c>
      <c r="AH9117" s="69">
        <f t="shared" ca="1" si="1082"/>
        <v>1.2540303029874238E-2</v>
      </c>
      <c r="AI9117" s="70" cm="1">
        <f t="array" aca="1" ref="AI9117" ca="1">+MMULT(AB9117:AF9117,$N$5:$N$9)</f>
        <v>6.4114961383141081E-5</v>
      </c>
    </row>
    <row r="9118" spans="23:35" x14ac:dyDescent="0.3">
      <c r="W9118" s="62">
        <f t="shared" ca="1" si="1079"/>
        <v>0.15093437482571526</v>
      </c>
      <c r="X9118" s="62">
        <f t="shared" ca="1" si="1079"/>
        <v>0.64916341709276337</v>
      </c>
      <c r="Y9118" s="62">
        <f t="shared" ca="1" si="1079"/>
        <v>0.31810059044986938</v>
      </c>
      <c r="Z9118" s="62">
        <f t="shared" ca="1" si="1079"/>
        <v>0.34824088789396845</v>
      </c>
      <c r="AA9118" s="62">
        <f t="shared" ca="1" si="1079"/>
        <v>0.31537824868020747</v>
      </c>
      <c r="AB9118" s="63">
        <f t="shared" ca="1" si="1080"/>
        <v>8.4708099017508837E-2</v>
      </c>
      <c r="AC9118" s="67">
        <f t="shared" ca="1" si="1081"/>
        <v>0.36432654308956952</v>
      </c>
      <c r="AD9118" s="67">
        <f t="shared" ca="1" si="1077"/>
        <v>0.17852590799458309</v>
      </c>
      <c r="AE9118" s="67">
        <f t="shared" ca="1" si="1077"/>
        <v>0.19544138734287617</v>
      </c>
      <c r="AF9118" s="67">
        <f t="shared" ca="1" si="1077"/>
        <v>0.17699806255546227</v>
      </c>
      <c r="AG9118" s="68" cm="1">
        <f t="array" aca="1" ref="AG9118" ca="1">+MMULT(MMULT(AB9118:AF9118,$N$13:$R$17),TRANSPOSE(AB9118:AF9118))</f>
        <v>1.4131365268717818E-4</v>
      </c>
      <c r="AH9118" s="69">
        <f t="shared" ca="1" si="1082"/>
        <v>1.1887541911058744E-2</v>
      </c>
      <c r="AI9118" s="70" cm="1">
        <f t="array" aca="1" ref="AI9118" ca="1">+MMULT(AB9118:AF9118,$N$5:$N$9)</f>
        <v>3.0926918744600168E-4</v>
      </c>
    </row>
    <row r="9119" spans="23:35" x14ac:dyDescent="0.3">
      <c r="W9119" s="62">
        <f t="shared" ca="1" si="1079"/>
        <v>0.34221816375370206</v>
      </c>
      <c r="X9119" s="62">
        <f t="shared" ca="1" si="1079"/>
        <v>0.13947134999026622</v>
      </c>
      <c r="Y9119" s="62">
        <f t="shared" ca="1" si="1079"/>
        <v>0.79707978275492142</v>
      </c>
      <c r="Z9119" s="62">
        <f t="shared" ca="1" si="1079"/>
        <v>0.6321486126241197</v>
      </c>
      <c r="AA9119" s="62">
        <f t="shared" ca="1" si="1079"/>
        <v>0.21924535974560588</v>
      </c>
      <c r="AB9119" s="63">
        <f t="shared" ca="1" si="1080"/>
        <v>0.16065349015968294</v>
      </c>
      <c r="AC9119" s="67">
        <f t="shared" ca="1" si="1081"/>
        <v>6.5474488283868995E-2</v>
      </c>
      <c r="AD9119" s="67">
        <f t="shared" ca="1" si="1077"/>
        <v>0.37418717823365305</v>
      </c>
      <c r="AE9119" s="67">
        <f t="shared" ca="1" si="1077"/>
        <v>0.29676063889688148</v>
      </c>
      <c r="AF9119" s="67">
        <f t="shared" ca="1" si="1077"/>
        <v>0.1029242044259137</v>
      </c>
      <c r="AG9119" s="68" cm="1">
        <f t="array" aca="1" ref="AG9119" ca="1">+MMULT(MMULT(AB9119:AF9119,$N$13:$R$17),TRANSPOSE(AB9119:AF9119))</f>
        <v>2.2490404666515189E-4</v>
      </c>
      <c r="AH9119" s="69">
        <f t="shared" ca="1" si="1082"/>
        <v>1.4996801214430758E-2</v>
      </c>
      <c r="AI9119" s="70" cm="1">
        <f t="array" aca="1" ref="AI9119" ca="1">+MMULT(AB9119:AF9119,$N$5:$N$9)</f>
        <v>-1.6275703066575409E-4</v>
      </c>
    </row>
    <row r="9120" spans="23:35" x14ac:dyDescent="0.3">
      <c r="W9120" s="62">
        <f t="shared" ca="1" si="1079"/>
        <v>0.99553447678204199</v>
      </c>
      <c r="X9120" s="62">
        <f t="shared" ca="1" si="1079"/>
        <v>0.77474793339468861</v>
      </c>
      <c r="Y9120" s="62">
        <f t="shared" ca="1" si="1079"/>
        <v>0.61260791992929131</v>
      </c>
      <c r="Z9120" s="62">
        <f t="shared" ca="1" si="1079"/>
        <v>0.5314648917618584</v>
      </c>
      <c r="AA9120" s="62">
        <f t="shared" ca="1" si="1079"/>
        <v>0.34807551630908851</v>
      </c>
      <c r="AB9120" s="63">
        <f t="shared" ca="1" si="1080"/>
        <v>0.30515114547331107</v>
      </c>
      <c r="AC9120" s="67">
        <f t="shared" ca="1" si="1081"/>
        <v>0.23747567245752904</v>
      </c>
      <c r="AD9120" s="67">
        <f t="shared" ca="1" si="1077"/>
        <v>0.18777652894222477</v>
      </c>
      <c r="AE9120" s="67">
        <f t="shared" ca="1" si="1077"/>
        <v>0.16290457466043815</v>
      </c>
      <c r="AF9120" s="67">
        <f t="shared" ca="1" si="1077"/>
        <v>0.10669207846649688</v>
      </c>
      <c r="AG9120" s="68" cm="1">
        <f t="array" aca="1" ref="AG9120" ca="1">+MMULT(MMULT(AB9120:AF9120,$N$13:$R$17),TRANSPOSE(AB9120:AF9120))</f>
        <v>1.6491839417262245E-4</v>
      </c>
      <c r="AH9120" s="69">
        <f t="shared" ca="1" si="1082"/>
        <v>1.2842055683286164E-2</v>
      </c>
      <c r="AI9120" s="70" cm="1">
        <f t="array" aca="1" ref="AI9120" ca="1">+MMULT(AB9120:AF9120,$N$5:$N$9)</f>
        <v>2.0671630071040804E-4</v>
      </c>
    </row>
    <row r="9121" spans="23:35" x14ac:dyDescent="0.3">
      <c r="W9121" s="62">
        <f t="shared" ca="1" si="1079"/>
        <v>0.3008216597757043</v>
      </c>
      <c r="X9121" s="62">
        <f t="shared" ca="1" si="1079"/>
        <v>0.81711285180450721</v>
      </c>
      <c r="Y9121" s="62">
        <f t="shared" ca="1" si="1079"/>
        <v>1.1862064445978704E-2</v>
      </c>
      <c r="Z9121" s="62">
        <f t="shared" ca="1" si="1079"/>
        <v>0.10678080699989745</v>
      </c>
      <c r="AA9121" s="62">
        <f t="shared" ca="1" si="1079"/>
        <v>0.43668972900826719</v>
      </c>
      <c r="AB9121" s="63">
        <f t="shared" ca="1" si="1080"/>
        <v>0.17978101500481053</v>
      </c>
      <c r="AC9121" s="67">
        <f t="shared" ca="1" si="1081"/>
        <v>0.48833377882570289</v>
      </c>
      <c r="AD9121" s="67">
        <f t="shared" ca="1" si="1077"/>
        <v>7.089163685023863E-3</v>
      </c>
      <c r="AE9121" s="67">
        <f t="shared" ca="1" si="1077"/>
        <v>6.381575675032157E-2</v>
      </c>
      <c r="AF9121" s="67">
        <f t="shared" ca="1" si="1077"/>
        <v>0.26098028573414123</v>
      </c>
      <c r="AG9121" s="68" cm="1">
        <f t="array" aca="1" ref="AG9121" ca="1">+MMULT(MMULT(AB9121:AF9121,$N$13:$R$17),TRANSPOSE(AB9121:AF9121))</f>
        <v>1.4215350698316883E-4</v>
      </c>
      <c r="AH9121" s="69">
        <f t="shared" ca="1" si="1082"/>
        <v>1.192281455794599E-2</v>
      </c>
      <c r="AI9121" s="70" cm="1">
        <f t="array" aca="1" ref="AI9121" ca="1">+MMULT(AB9121:AF9121,$N$5:$N$9)</f>
        <v>7.0819480445853439E-4</v>
      </c>
    </row>
    <row r="9122" spans="23:35" x14ac:dyDescent="0.3">
      <c r="W9122" s="62">
        <f t="shared" ca="1" si="1079"/>
        <v>0.84417700114745353</v>
      </c>
      <c r="X9122" s="62">
        <f t="shared" ca="1" si="1079"/>
        <v>6.3270289963746396E-2</v>
      </c>
      <c r="Y9122" s="62">
        <f t="shared" ca="1" si="1079"/>
        <v>7.5082139842232443E-2</v>
      </c>
      <c r="Z9122" s="62">
        <f t="shared" ca="1" si="1079"/>
        <v>0.87569040858309566</v>
      </c>
      <c r="AA9122" s="62">
        <f t="shared" ref="X9122:AA9137" ca="1" si="1083">RAND()</f>
        <v>0.49177450948539725</v>
      </c>
      <c r="AB9122" s="63">
        <f t="shared" ca="1" si="1080"/>
        <v>0.35922511962584186</v>
      </c>
      <c r="AC9122" s="67">
        <f t="shared" ca="1" si="1081"/>
        <v>2.6923592386543262E-2</v>
      </c>
      <c r="AD9122" s="67">
        <f t="shared" ca="1" si="1077"/>
        <v>3.194992357044682E-2</v>
      </c>
      <c r="AE9122" s="67">
        <f t="shared" ca="1" si="1077"/>
        <v>0.37263511248338133</v>
      </c>
      <c r="AF9122" s="67">
        <f t="shared" ca="1" si="1077"/>
        <v>0.20926625193378667</v>
      </c>
      <c r="AG9122" s="68" cm="1">
        <f t="array" aca="1" ref="AG9122" ca="1">+MMULT(MMULT(AB9122:AF9122,$N$13:$R$17),TRANSPOSE(AB9122:AF9122))</f>
        <v>1.9885806497993886E-4</v>
      </c>
      <c r="AH9122" s="69">
        <f t="shared" ca="1" si="1082"/>
        <v>1.4101704328907866E-2</v>
      </c>
      <c r="AI9122" s="70" cm="1">
        <f t="array" aca="1" ref="AI9122" ca="1">+MMULT(AB9122:AF9122,$N$5:$N$9)</f>
        <v>7.6861153070390171E-4</v>
      </c>
    </row>
    <row r="9123" spans="23:35" x14ac:dyDescent="0.3">
      <c r="W9123" s="62">
        <f t="shared" ca="1" si="1079"/>
        <v>9.1726223721576017E-2</v>
      </c>
      <c r="X9123" s="62">
        <f t="shared" ca="1" si="1083"/>
        <v>0.34934881005469898</v>
      </c>
      <c r="Y9123" s="62">
        <f t="shared" ca="1" si="1083"/>
        <v>0.58746179687272648</v>
      </c>
      <c r="Z9123" s="62">
        <f t="shared" ca="1" si="1083"/>
        <v>4.2225467652670767E-2</v>
      </c>
      <c r="AA9123" s="62">
        <f t="shared" ca="1" si="1083"/>
        <v>0.53255617868747274</v>
      </c>
      <c r="AB9123" s="63">
        <f t="shared" ca="1" si="1080"/>
        <v>5.7210233049785432E-2</v>
      </c>
      <c r="AC9123" s="67">
        <f t="shared" ca="1" si="1081"/>
        <v>0.21789108967966084</v>
      </c>
      <c r="AD9123" s="67">
        <f t="shared" ca="1" si="1077"/>
        <v>0.36640368417378616</v>
      </c>
      <c r="AE9123" s="67">
        <f t="shared" ca="1" si="1077"/>
        <v>2.6336294540786141E-2</v>
      </c>
      <c r="AF9123" s="67">
        <f t="shared" ca="1" si="1077"/>
        <v>0.33215869855598151</v>
      </c>
      <c r="AG9123" s="68" cm="1">
        <f t="array" aca="1" ref="AG9123" ca="1">+MMULT(MMULT(AB9123:AF9123,$N$13:$R$17),TRANSPOSE(AB9123:AF9123))</f>
        <v>2.0593143300482743E-4</v>
      </c>
      <c r="AH9123" s="69">
        <f t="shared" ca="1" si="1082"/>
        <v>1.4350311251148089E-2</v>
      </c>
      <c r="AI9123" s="70" cm="1">
        <f t="array" aca="1" ref="AI9123" ca="1">+MMULT(AB9123:AF9123,$N$5:$N$9)</f>
        <v>-1.0885912998913821E-4</v>
      </c>
    </row>
    <row r="9124" spans="23:35" x14ac:dyDescent="0.3">
      <c r="W9124" s="62">
        <f t="shared" ca="1" si="1079"/>
        <v>0.3434334747722585</v>
      </c>
      <c r="X9124" s="62">
        <f t="shared" ca="1" si="1083"/>
        <v>0.86316301847900012</v>
      </c>
      <c r="Y9124" s="62">
        <f t="shared" ca="1" si="1083"/>
        <v>2.4714560566677535E-2</v>
      </c>
      <c r="Z9124" s="62">
        <f t="shared" ca="1" si="1083"/>
        <v>0.99685755275001597</v>
      </c>
      <c r="AA9124" s="62">
        <f t="shared" ca="1" si="1083"/>
        <v>0.16680644406165746</v>
      </c>
      <c r="AB9124" s="63">
        <f t="shared" ca="1" si="1080"/>
        <v>0.14339751668059092</v>
      </c>
      <c r="AC9124" s="67">
        <f t="shared" ca="1" si="1081"/>
        <v>0.36040584984469259</v>
      </c>
      <c r="AD9124" s="67">
        <f t="shared" ca="1" si="1077"/>
        <v>1.031933946876832E-2</v>
      </c>
      <c r="AE9124" s="67">
        <f t="shared" ca="1" si="1077"/>
        <v>0.4162287838814665</v>
      </c>
      <c r="AF9124" s="67">
        <f t="shared" ca="1" si="1077"/>
        <v>6.9648510124481713E-2</v>
      </c>
      <c r="AG9124" s="68" cm="1">
        <f t="array" aca="1" ref="AG9124" ca="1">+MMULT(MMULT(AB9124:AF9124,$N$13:$R$17),TRANSPOSE(AB9124:AF9124))</f>
        <v>1.6154959420685284E-4</v>
      </c>
      <c r="AH9124" s="69">
        <f t="shared" ca="1" si="1082"/>
        <v>1.2710216135331957E-2</v>
      </c>
      <c r="AI9124" s="70" cm="1">
        <f t="array" aca="1" ref="AI9124" ca="1">+MMULT(AB9124:AF9124,$N$5:$N$9)</f>
        <v>7.4414599514143745E-4</v>
      </c>
    </row>
    <row r="9125" spans="23:35" x14ac:dyDescent="0.3">
      <c r="W9125" s="62">
        <f t="shared" ca="1" si="1079"/>
        <v>0.52915274796846001</v>
      </c>
      <c r="X9125" s="62">
        <f t="shared" ca="1" si="1083"/>
        <v>0.32986052840270463</v>
      </c>
      <c r="Y9125" s="62">
        <f t="shared" ca="1" si="1083"/>
        <v>0.46496588422722229</v>
      </c>
      <c r="Z9125" s="62">
        <f t="shared" ca="1" si="1083"/>
        <v>0.51621556899885113</v>
      </c>
      <c r="AA9125" s="62">
        <f t="shared" ca="1" si="1083"/>
        <v>0.44691917851195895</v>
      </c>
      <c r="AB9125" s="63">
        <f t="shared" ca="1" si="1080"/>
        <v>0.23136265583113053</v>
      </c>
      <c r="AC9125" s="67">
        <f t="shared" ca="1" si="1081"/>
        <v>0.14422566678168075</v>
      </c>
      <c r="AD9125" s="67">
        <f t="shared" ca="1" si="1077"/>
        <v>0.20329808785589473</v>
      </c>
      <c r="AE9125" s="67">
        <f t="shared" ca="1" si="1077"/>
        <v>0.22570610373561015</v>
      </c>
      <c r="AF9125" s="67">
        <f t="shared" ca="1" si="1077"/>
        <v>0.19540748579568387</v>
      </c>
      <c r="AG9125" s="68" cm="1">
        <f t="array" aca="1" ref="AG9125" ca="1">+MMULT(MMULT(AB9125:AF9125,$N$13:$R$17),TRANSPOSE(AB9125:AF9125))</f>
        <v>1.6451038176289415E-4</v>
      </c>
      <c r="AH9125" s="69">
        <f t="shared" ca="1" si="1082"/>
        <v>1.2826160055250136E-2</v>
      </c>
      <c r="AI9125" s="70" cm="1">
        <f t="array" aca="1" ref="AI9125" ca="1">+MMULT(AB9125:AF9125,$N$5:$N$9)</f>
        <v>2.7507164329368665E-4</v>
      </c>
    </row>
    <row r="9126" spans="23:35" x14ac:dyDescent="0.3">
      <c r="W9126" s="62">
        <f t="shared" ca="1" si="1079"/>
        <v>0.61761548262911803</v>
      </c>
      <c r="X9126" s="62">
        <f t="shared" ca="1" si="1083"/>
        <v>0.49839206022039684</v>
      </c>
      <c r="Y9126" s="62">
        <f t="shared" ca="1" si="1083"/>
        <v>0.84811274278870152</v>
      </c>
      <c r="Z9126" s="62">
        <f t="shared" ca="1" si="1083"/>
        <v>0.55876393748585684</v>
      </c>
      <c r="AA9126" s="62">
        <f t="shared" ca="1" si="1083"/>
        <v>0.29305572137641722</v>
      </c>
      <c r="AB9126" s="63">
        <f t="shared" ca="1" si="1080"/>
        <v>0.21932835742300413</v>
      </c>
      <c r="AC9126" s="67">
        <f t="shared" ca="1" si="1081"/>
        <v>0.17698959141289672</v>
      </c>
      <c r="AD9126" s="67">
        <f t="shared" ca="1" si="1077"/>
        <v>0.30118282332159085</v>
      </c>
      <c r="AE9126" s="67">
        <f t="shared" ca="1" si="1077"/>
        <v>0.19842892550926686</v>
      </c>
      <c r="AF9126" s="67">
        <f t="shared" ca="1" si="1077"/>
        <v>0.10407030233324147</v>
      </c>
      <c r="AG9126" s="68" cm="1">
        <f t="array" aca="1" ref="AG9126" ca="1">+MMULT(MMULT(AB9126:AF9126,$N$13:$R$17),TRANSPOSE(AB9126:AF9126))</f>
        <v>1.8547427750437027E-4</v>
      </c>
      <c r="AH9126" s="69">
        <f t="shared" ca="1" si="1082"/>
        <v>1.361889413661661E-2</v>
      </c>
      <c r="AI9126" s="70" cm="1">
        <f t="array" aca="1" ref="AI9126" ca="1">+MMULT(AB9126:AF9126,$N$5:$N$9)</f>
        <v>-4.3170618408185752E-5</v>
      </c>
    </row>
    <row r="9127" spans="23:35" x14ac:dyDescent="0.3">
      <c r="W9127" s="62">
        <f t="shared" ca="1" si="1079"/>
        <v>4.3612376613775927E-2</v>
      </c>
      <c r="X9127" s="62">
        <f t="shared" ca="1" si="1083"/>
        <v>0.63506060393062147</v>
      </c>
      <c r="Y9127" s="62">
        <f t="shared" ca="1" si="1083"/>
        <v>0.49026477131008628</v>
      </c>
      <c r="Z9127" s="62">
        <f t="shared" ca="1" si="1083"/>
        <v>0.21223058060685074</v>
      </c>
      <c r="AA9127" s="62">
        <f t="shared" ca="1" si="1083"/>
        <v>0.83725839852702777</v>
      </c>
      <c r="AB9127" s="63">
        <f t="shared" ca="1" si="1080"/>
        <v>1.9659146729784294E-2</v>
      </c>
      <c r="AC9127" s="67">
        <f t="shared" ca="1" si="1081"/>
        <v>0.28626620616299858</v>
      </c>
      <c r="AD9127" s="67">
        <f t="shared" ca="1" si="1077"/>
        <v>0.22099660289058165</v>
      </c>
      <c r="AE9127" s="67">
        <f t="shared" ca="1" si="1077"/>
        <v>9.5667158009900527E-2</v>
      </c>
      <c r="AF9127" s="67">
        <f t="shared" ca="1" si="1077"/>
        <v>0.37741088620673491</v>
      </c>
      <c r="AG9127" s="68" cm="1">
        <f t="array" aca="1" ref="AG9127" ca="1">+MMULT(MMULT(AB9127:AF9127,$N$13:$R$17),TRANSPOSE(AB9127:AF9127))</f>
        <v>1.7567002572335975E-4</v>
      </c>
      <c r="AH9127" s="69">
        <f t="shared" ca="1" si="1082"/>
        <v>1.3254056953376945E-2</v>
      </c>
      <c r="AI9127" s="70" cm="1">
        <f t="array" aca="1" ref="AI9127" ca="1">+MMULT(AB9127:AF9127,$N$5:$N$9)</f>
        <v>3.1166934537616949E-4</v>
      </c>
    </row>
    <row r="9128" spans="23:35" x14ac:dyDescent="0.3">
      <c r="W9128" s="62">
        <f t="shared" ca="1" si="1079"/>
        <v>0.81784579544653913</v>
      </c>
      <c r="X9128" s="62">
        <f t="shared" ca="1" si="1083"/>
        <v>0.31266306547646527</v>
      </c>
      <c r="Y9128" s="62">
        <f t="shared" ca="1" si="1083"/>
        <v>0.53141053815465111</v>
      </c>
      <c r="Z9128" s="62">
        <f t="shared" ca="1" si="1083"/>
        <v>0.47670694102557254</v>
      </c>
      <c r="AA9128" s="62">
        <f t="shared" ca="1" si="1083"/>
        <v>0.650946027430375</v>
      </c>
      <c r="AB9128" s="63">
        <f t="shared" ca="1" si="1080"/>
        <v>0.29317963031360122</v>
      </c>
      <c r="AC9128" s="67">
        <f t="shared" ca="1" si="1081"/>
        <v>0.11208279416422021</v>
      </c>
      <c r="AD9128" s="67">
        <f t="shared" ca="1" si="1077"/>
        <v>0.19049892533331086</v>
      </c>
      <c r="AE9128" s="67">
        <f t="shared" ca="1" si="1077"/>
        <v>0.17088889557902107</v>
      </c>
      <c r="AF9128" s="67">
        <f t="shared" ca="1" si="1077"/>
        <v>0.23334975460984655</v>
      </c>
      <c r="AG9128" s="68" cm="1">
        <f t="array" aca="1" ref="AG9128" ca="1">+MMULT(MMULT(AB9128:AF9128,$N$13:$R$17),TRANSPOSE(AB9128:AF9128))</f>
        <v>1.7205513205047134E-4</v>
      </c>
      <c r="AH9128" s="69">
        <f t="shared" ca="1" si="1082"/>
        <v>1.3116978769917688E-2</v>
      </c>
      <c r="AI9128" s="70" cm="1">
        <f t="array" aca="1" ref="AI9128" ca="1">+MMULT(AB9128:AF9128,$N$5:$N$9)</f>
        <v>3.0293670229842847E-4</v>
      </c>
    </row>
    <row r="9129" spans="23:35" x14ac:dyDescent="0.3">
      <c r="W9129" s="62">
        <f t="shared" ca="1" si="1079"/>
        <v>0.20730222589778247</v>
      </c>
      <c r="X9129" s="62">
        <f t="shared" ca="1" si="1083"/>
        <v>0.34683310215832464</v>
      </c>
      <c r="Y9129" s="62">
        <f t="shared" ca="1" si="1083"/>
        <v>0.29481095237998356</v>
      </c>
      <c r="Z9129" s="62">
        <f t="shared" ca="1" si="1083"/>
        <v>0.78425568860607398</v>
      </c>
      <c r="AA9129" s="62">
        <f t="shared" ca="1" si="1083"/>
        <v>0.35720804065426637</v>
      </c>
      <c r="AB9129" s="63">
        <f t="shared" ca="1" si="1080"/>
        <v>0.10415051415934114</v>
      </c>
      <c r="AC9129" s="67">
        <f t="shared" ca="1" si="1081"/>
        <v>0.17425208900111097</v>
      </c>
      <c r="AD9129" s="67">
        <f t="shared" ref="AD9129:AF9192" ca="1" si="1084">+Y9129/SUM($W9129:$AA9129)</f>
        <v>0.14811569020643484</v>
      </c>
      <c r="AE9129" s="67">
        <f t="shared" ca="1" si="1084"/>
        <v>0.39401715464930032</v>
      </c>
      <c r="AF9129" s="67">
        <f t="shared" ca="1" si="1084"/>
        <v>0.17946455198381275</v>
      </c>
      <c r="AG9129" s="68" cm="1">
        <f t="array" aca="1" ref="AG9129" ca="1">+MMULT(MMULT(AB9129:AF9129,$N$13:$R$17),TRANSPOSE(AB9129:AF9129))</f>
        <v>1.6189453731547246E-4</v>
      </c>
      <c r="AH9129" s="69">
        <f t="shared" ca="1" si="1082"/>
        <v>1.272377842134452E-2</v>
      </c>
      <c r="AI9129" s="70" cm="1">
        <f t="array" aca="1" ref="AI9129" ca="1">+MMULT(AB9129:AF9129,$N$5:$N$9)</f>
        <v>4.9008255637778149E-4</v>
      </c>
    </row>
    <row r="9130" spans="23:35" x14ac:dyDescent="0.3">
      <c r="W9130" s="62">
        <f t="shared" ca="1" si="1079"/>
        <v>0.12316903043160865</v>
      </c>
      <c r="X9130" s="62">
        <f t="shared" ca="1" si="1083"/>
        <v>0.79966500698290155</v>
      </c>
      <c r="Y9130" s="62">
        <f t="shared" ca="1" si="1083"/>
        <v>0.89456890394780475</v>
      </c>
      <c r="Z9130" s="62">
        <f t="shared" ca="1" si="1083"/>
        <v>0.78795072931069188</v>
      </c>
      <c r="AA9130" s="62">
        <f t="shared" ca="1" si="1083"/>
        <v>0.10288478247045096</v>
      </c>
      <c r="AB9130" s="63">
        <f t="shared" ca="1" si="1080"/>
        <v>4.5479389116806206E-2</v>
      </c>
      <c r="AC9130" s="67">
        <f t="shared" ca="1" si="1081"/>
        <v>0.29527126980075508</v>
      </c>
      <c r="AD9130" s="67">
        <f t="shared" ca="1" si="1084"/>
        <v>0.33031393631881889</v>
      </c>
      <c r="AE9130" s="67">
        <f t="shared" ca="1" si="1084"/>
        <v>0.29094584651366862</v>
      </c>
      <c r="AF9130" s="67">
        <f t="shared" ca="1" si="1084"/>
        <v>3.7989558249951136E-2</v>
      </c>
      <c r="AG9130" s="68" cm="1">
        <f t="array" aca="1" ref="AG9130" ca="1">+MMULT(MMULT(AB9130:AF9130,$N$13:$R$17),TRANSPOSE(AB9130:AF9130))</f>
        <v>1.9725407304336531E-4</v>
      </c>
      <c r="AH9130" s="69">
        <f t="shared" ca="1" si="1082"/>
        <v>1.404471690862316E-2</v>
      </c>
      <c r="AI9130" s="70" cm="1">
        <f t="array" aca="1" ref="AI9130" ca="1">+MMULT(AB9130:AF9130,$N$5:$N$9)</f>
        <v>-1.0702632012581307E-4</v>
      </c>
    </row>
    <row r="9131" spans="23:35" x14ac:dyDescent="0.3">
      <c r="W9131" s="62">
        <f t="shared" ca="1" si="1079"/>
        <v>0.87399816746210246</v>
      </c>
      <c r="X9131" s="62">
        <f t="shared" ca="1" si="1083"/>
        <v>4.8656915246129584E-2</v>
      </c>
      <c r="Y9131" s="62">
        <f t="shared" ca="1" si="1083"/>
        <v>0.71616073182057871</v>
      </c>
      <c r="Z9131" s="62">
        <f t="shared" ca="1" si="1083"/>
        <v>0.60339436764886167</v>
      </c>
      <c r="AA9131" s="62">
        <f t="shared" ca="1" si="1083"/>
        <v>0.19160836892576649</v>
      </c>
      <c r="AB9131" s="63">
        <f t="shared" ca="1" si="1080"/>
        <v>0.35910572177447297</v>
      </c>
      <c r="AC9131" s="67">
        <f t="shared" ca="1" si="1081"/>
        <v>1.9992006069667612E-2</v>
      </c>
      <c r="AD9131" s="67">
        <f t="shared" ca="1" si="1084"/>
        <v>0.29425395393419423</v>
      </c>
      <c r="AE9131" s="67">
        <f t="shared" ca="1" si="1084"/>
        <v>0.24792085152580343</v>
      </c>
      <c r="AF9131" s="67">
        <f t="shared" ca="1" si="1084"/>
        <v>7.8727466695861753E-2</v>
      </c>
      <c r="AG9131" s="68" cm="1">
        <f t="array" aca="1" ref="AG9131" ca="1">+MMULT(MMULT(AB9131:AF9131,$N$13:$R$17),TRANSPOSE(AB9131:AF9131))</f>
        <v>2.347397734162037E-4</v>
      </c>
      <c r="AH9131" s="69">
        <f t="shared" ca="1" si="1082"/>
        <v>1.5321219710460512E-2</v>
      </c>
      <c r="AI9131" s="70" cm="1">
        <f t="array" aca="1" ref="AI9131" ca="1">+MMULT(AB9131:AF9131,$N$5:$N$9)</f>
        <v>-2.4977513717991759E-5</v>
      </c>
    </row>
    <row r="9132" spans="23:35" x14ac:dyDescent="0.3">
      <c r="W9132" s="62">
        <f t="shared" ca="1" si="1079"/>
        <v>0.60695745659670497</v>
      </c>
      <c r="X9132" s="62">
        <f t="shared" ca="1" si="1083"/>
        <v>0.64877720864885979</v>
      </c>
      <c r="Y9132" s="62">
        <f t="shared" ca="1" si="1083"/>
        <v>0.96658614354351968</v>
      </c>
      <c r="Z9132" s="62">
        <f t="shared" ca="1" si="1083"/>
        <v>6.5823978041787079E-2</v>
      </c>
      <c r="AA9132" s="62">
        <f t="shared" ca="1" si="1083"/>
        <v>0.62833315463588424</v>
      </c>
      <c r="AB9132" s="63">
        <f t="shared" ca="1" si="1080"/>
        <v>0.20811316552987669</v>
      </c>
      <c r="AC9132" s="67">
        <f t="shared" ca="1" si="1081"/>
        <v>0.22245229405800909</v>
      </c>
      <c r="AD9132" s="67">
        <f t="shared" ca="1" si="1084"/>
        <v>0.33142240844702014</v>
      </c>
      <c r="AE9132" s="67">
        <f t="shared" ca="1" si="1084"/>
        <v>2.2569681431803618E-2</v>
      </c>
      <c r="AF9132" s="67">
        <f t="shared" ca="1" si="1084"/>
        <v>0.21544245053329045</v>
      </c>
      <c r="AG9132" s="68" cm="1">
        <f t="array" aca="1" ref="AG9132" ca="1">+MMULT(MMULT(AB9132:AF9132,$N$13:$R$17),TRANSPOSE(AB9132:AF9132))</f>
        <v>1.8386029740469735E-4</v>
      </c>
      <c r="AH9132" s="69">
        <f t="shared" ca="1" si="1082"/>
        <v>1.3559509482451692E-2</v>
      </c>
      <c r="AI9132" s="70" cm="1">
        <f t="array" aca="1" ref="AI9132" ca="1">+MMULT(AB9132:AF9132,$N$5:$N$9)</f>
        <v>-1.2361410355918919E-4</v>
      </c>
    </row>
    <row r="9133" spans="23:35" x14ac:dyDescent="0.3">
      <c r="W9133" s="62">
        <f t="shared" ca="1" si="1079"/>
        <v>0.26721469732610326</v>
      </c>
      <c r="X9133" s="62">
        <f t="shared" ca="1" si="1083"/>
        <v>0.33336959935306942</v>
      </c>
      <c r="Y9133" s="62">
        <f t="shared" ca="1" si="1083"/>
        <v>0.81314470259808214</v>
      </c>
      <c r="Z9133" s="62">
        <f t="shared" ca="1" si="1083"/>
        <v>0.81012896935904732</v>
      </c>
      <c r="AA9133" s="62">
        <f t="shared" ca="1" si="1083"/>
        <v>0.69110981186590748</v>
      </c>
      <c r="AB9133" s="63">
        <f t="shared" ca="1" si="1080"/>
        <v>9.1669863081665276E-2</v>
      </c>
      <c r="AC9133" s="67">
        <f t="shared" ca="1" si="1081"/>
        <v>0.11436476299427034</v>
      </c>
      <c r="AD9133" s="67">
        <f t="shared" ca="1" si="1084"/>
        <v>0.27895495382044611</v>
      </c>
      <c r="AE9133" s="67">
        <f t="shared" ca="1" si="1084"/>
        <v>0.27792038552805998</v>
      </c>
      <c r="AF9133" s="67">
        <f t="shared" ca="1" si="1084"/>
        <v>0.23709003457555838</v>
      </c>
      <c r="AG9133" s="68" cm="1">
        <f t="array" aca="1" ref="AG9133" ca="1">+MMULT(MMULT(AB9133:AF9133,$N$13:$R$17),TRANSPOSE(AB9133:AF9133))</f>
        <v>1.7945043633972704E-4</v>
      </c>
      <c r="AH9133" s="69">
        <f t="shared" ca="1" si="1082"/>
        <v>1.3395911179898403E-2</v>
      </c>
      <c r="AI9133" s="70" cm="1">
        <f t="array" aca="1" ref="AI9133" ca="1">+MMULT(AB9133:AF9133,$N$5:$N$9)</f>
        <v>1.6054283008843691E-4</v>
      </c>
    </row>
    <row r="9134" spans="23:35" x14ac:dyDescent="0.3">
      <c r="W9134" s="62">
        <f t="shared" ca="1" si="1079"/>
        <v>0.81905038268215946</v>
      </c>
      <c r="X9134" s="62">
        <f t="shared" ca="1" si="1083"/>
        <v>0.87985782741102181</v>
      </c>
      <c r="Y9134" s="62">
        <f t="shared" ca="1" si="1083"/>
        <v>0.89732453632265829</v>
      </c>
      <c r="Z9134" s="62">
        <f t="shared" ca="1" si="1083"/>
        <v>0.41988165602105332</v>
      </c>
      <c r="AA9134" s="62">
        <f t="shared" ca="1" si="1083"/>
        <v>0.96266527620542408</v>
      </c>
      <c r="AB9134" s="63">
        <f t="shared" ca="1" si="1080"/>
        <v>0.20585467123971157</v>
      </c>
      <c r="AC9134" s="67">
        <f t="shared" ca="1" si="1081"/>
        <v>0.22113760963795223</v>
      </c>
      <c r="AD9134" s="67">
        <f t="shared" ca="1" si="1084"/>
        <v>0.22552757599004658</v>
      </c>
      <c r="AE9134" s="67">
        <f t="shared" ca="1" si="1084"/>
        <v>0.10553026051553825</v>
      </c>
      <c r="AF9134" s="67">
        <f t="shared" ca="1" si="1084"/>
        <v>0.24194988261675129</v>
      </c>
      <c r="AG9134" s="68" cm="1">
        <f t="array" aca="1" ref="AG9134" ca="1">+MMULT(MMULT(AB9134:AF9134,$N$13:$R$17),TRANSPOSE(AB9134:AF9134))</f>
        <v>1.579895767872398E-4</v>
      </c>
      <c r="AH9134" s="69">
        <f t="shared" ca="1" si="1082"/>
        <v>1.2569390469996538E-2</v>
      </c>
      <c r="AI9134" s="70" cm="1">
        <f t="array" aca="1" ref="AI9134" ca="1">+MMULT(AB9134:AF9134,$N$5:$N$9)</f>
        <v>1.9420206566995139E-4</v>
      </c>
    </row>
    <row r="9135" spans="23:35" x14ac:dyDescent="0.3">
      <c r="W9135" s="62">
        <f t="shared" ca="1" si="1079"/>
        <v>0.17371757827178647</v>
      </c>
      <c r="X9135" s="62">
        <f t="shared" ca="1" si="1083"/>
        <v>0.49871683518016141</v>
      </c>
      <c r="Y9135" s="62">
        <f t="shared" ca="1" si="1083"/>
        <v>0.64793321751611688</v>
      </c>
      <c r="Z9135" s="62">
        <f t="shared" ca="1" si="1083"/>
        <v>0.44071550358408262</v>
      </c>
      <c r="AA9135" s="62">
        <f t="shared" ca="1" si="1083"/>
        <v>0.46912617964801573</v>
      </c>
      <c r="AB9135" s="63">
        <f t="shared" ca="1" si="1080"/>
        <v>7.7892948059042663E-2</v>
      </c>
      <c r="AC9135" s="67">
        <f t="shared" ca="1" si="1081"/>
        <v>0.22361884689689768</v>
      </c>
      <c r="AD9135" s="67">
        <f t="shared" ca="1" si="1084"/>
        <v>0.29052574275903342</v>
      </c>
      <c r="AE9135" s="67">
        <f t="shared" ca="1" si="1084"/>
        <v>0.19761172226210516</v>
      </c>
      <c r="AF9135" s="67">
        <f t="shared" ca="1" si="1084"/>
        <v>0.21035074002292112</v>
      </c>
      <c r="AG9135" s="68" cm="1">
        <f t="array" aca="1" ref="AG9135" ca="1">+MMULT(MMULT(AB9135:AF9135,$N$13:$R$17),TRANSPOSE(AB9135:AF9135))</f>
        <v>1.6758706535527357E-4</v>
      </c>
      <c r="AH9135" s="69">
        <f t="shared" ca="1" si="1082"/>
        <v>1.294554229668551E-2</v>
      </c>
      <c r="AI9135" s="70" cm="1">
        <f t="array" aca="1" ref="AI9135" ca="1">+MMULT(AB9135:AF9135,$N$5:$N$9)</f>
        <v>6.9478478305177164E-5</v>
      </c>
    </row>
    <row r="9136" spans="23:35" x14ac:dyDescent="0.3">
      <c r="W9136" s="62">
        <f t="shared" ca="1" si="1079"/>
        <v>0.37199084442059061</v>
      </c>
      <c r="X9136" s="62">
        <f t="shared" ca="1" si="1083"/>
        <v>0.53599793330816703</v>
      </c>
      <c r="Y9136" s="62">
        <f t="shared" ca="1" si="1083"/>
        <v>1.9851758316950296E-2</v>
      </c>
      <c r="Z9136" s="62">
        <f t="shared" ca="1" si="1083"/>
        <v>0.53620535850600748</v>
      </c>
      <c r="AA9136" s="62">
        <f t="shared" ca="1" si="1083"/>
        <v>0.45880316686313694</v>
      </c>
      <c r="AB9136" s="63">
        <f t="shared" ca="1" si="1080"/>
        <v>0.19345816158179149</v>
      </c>
      <c r="AC9136" s="67">
        <f t="shared" ca="1" si="1081"/>
        <v>0.27875195409970149</v>
      </c>
      <c r="AD9136" s="67">
        <f t="shared" ca="1" si="1084"/>
        <v>1.0324137611895115E-2</v>
      </c>
      <c r="AE9136" s="67">
        <f t="shared" ca="1" si="1084"/>
        <v>0.27885982798434633</v>
      </c>
      <c r="AF9136" s="67">
        <f t="shared" ca="1" si="1084"/>
        <v>0.23860591872226558</v>
      </c>
      <c r="AG9136" s="68" cm="1">
        <f t="array" aca="1" ref="AG9136" ca="1">+MMULT(MMULT(AB9136:AF9136,$N$13:$R$17),TRANSPOSE(AB9136:AF9136))</f>
        <v>1.4005983809832609E-4</v>
      </c>
      <c r="AH9136" s="69">
        <f t="shared" ca="1" si="1082"/>
        <v>1.183468791723407E-2</v>
      </c>
      <c r="AI9136" s="70" cm="1">
        <f t="array" aca="1" ref="AI9136" ca="1">+MMULT(AB9136:AF9136,$N$5:$N$9)</f>
        <v>7.9869900056941186E-4</v>
      </c>
    </row>
    <row r="9137" spans="23:35" x14ac:dyDescent="0.3">
      <c r="W9137" s="62">
        <f t="shared" ca="1" si="1079"/>
        <v>0.49136875741028507</v>
      </c>
      <c r="X9137" s="62">
        <f t="shared" ca="1" si="1083"/>
        <v>0.66492460791741692</v>
      </c>
      <c r="Y9137" s="62">
        <f t="shared" ca="1" si="1083"/>
        <v>0.45654524629074245</v>
      </c>
      <c r="Z9137" s="62">
        <f t="shared" ca="1" si="1083"/>
        <v>7.1823876729592673E-2</v>
      </c>
      <c r="AA9137" s="62">
        <f t="shared" ca="1" si="1083"/>
        <v>0.1089896862654659</v>
      </c>
      <c r="AB9137" s="63">
        <f t="shared" ca="1" si="1080"/>
        <v>0.2739487423285763</v>
      </c>
      <c r="AC9137" s="67">
        <f t="shared" ca="1" si="1081"/>
        <v>0.37070989421942702</v>
      </c>
      <c r="AD9137" s="67">
        <f t="shared" ca="1" si="1084"/>
        <v>0.25453387939560745</v>
      </c>
      <c r="AE9137" s="67">
        <f t="shared" ca="1" si="1084"/>
        <v>4.0043369470487949E-2</v>
      </c>
      <c r="AF9137" s="67">
        <f t="shared" ca="1" si="1084"/>
        <v>6.0764114585901273E-2</v>
      </c>
      <c r="AG9137" s="68" cm="1">
        <f t="array" aca="1" ref="AG9137" ca="1">+MMULT(MMULT(AB9137:AF9137,$N$13:$R$17),TRANSPOSE(AB9137:AF9137))</f>
        <v>1.7196297856357127E-4</v>
      </c>
      <c r="AH9137" s="69">
        <f t="shared" ca="1" si="1082"/>
        <v>1.311346554361475E-2</v>
      </c>
      <c r="AI9137" s="70" cm="1">
        <f t="array" aca="1" ref="AI9137" ca="1">+MMULT(AB9137:AF9137,$N$5:$N$9)</f>
        <v>-5.3040280037664194E-5</v>
      </c>
    </row>
    <row r="9138" spans="23:35" x14ac:dyDescent="0.3">
      <c r="W9138" s="62">
        <f t="shared" ca="1" si="1079"/>
        <v>0.42967966287597026</v>
      </c>
      <c r="X9138" s="62">
        <f t="shared" ref="X9138:AA9138" ca="1" si="1085">RAND()</f>
        <v>0.93939174729859742</v>
      </c>
      <c r="Y9138" s="62">
        <f t="shared" ca="1" si="1085"/>
        <v>0.91554767035838502</v>
      </c>
      <c r="Z9138" s="62">
        <f t="shared" ca="1" si="1085"/>
        <v>0.58603197409581897</v>
      </c>
      <c r="AA9138" s="62">
        <f t="shared" ca="1" si="1085"/>
        <v>0.35191926299777121</v>
      </c>
      <c r="AB9138" s="63">
        <f t="shared" ca="1" si="1080"/>
        <v>0.13333445682340733</v>
      </c>
      <c r="AC9138" s="67">
        <f t="shared" ca="1" si="1081"/>
        <v>0.29150387880146228</v>
      </c>
      <c r="AD9138" s="67">
        <f t="shared" ca="1" si="1084"/>
        <v>0.2841047921749294</v>
      </c>
      <c r="AE9138" s="67">
        <f t="shared" ca="1" si="1084"/>
        <v>0.18185234652301949</v>
      </c>
      <c r="AF9138" s="67">
        <f t="shared" ca="1" si="1084"/>
        <v>0.10920452567718165</v>
      </c>
      <c r="AG9138" s="68" cm="1">
        <f t="array" aca="1" ref="AG9138" ca="1">+MMULT(MMULT(AB9138:AF9138,$N$13:$R$17),TRANSPOSE(AB9138:AF9138))</f>
        <v>1.665816043213967E-4</v>
      </c>
      <c r="AH9138" s="69">
        <f t="shared" ca="1" si="1082"/>
        <v>1.290664961643403E-2</v>
      </c>
      <c r="AI9138" s="70" cm="1">
        <f t="array" aca="1" ref="AI9138" ca="1">+MMULT(AB9138:AF9138,$N$5:$N$9)</f>
        <v>-4.0850545207637978E-6</v>
      </c>
    </row>
    <row r="9139" spans="23:35" x14ac:dyDescent="0.3">
      <c r="W9139" s="62">
        <f t="shared" ref="W9139:AA9202" ca="1" si="1086">RAND()</f>
        <v>0.10293290737467653</v>
      </c>
      <c r="X9139" s="62">
        <f t="shared" ca="1" si="1086"/>
        <v>0.58208861549766799</v>
      </c>
      <c r="Y9139" s="62">
        <f t="shared" ca="1" si="1086"/>
        <v>9.0831598815288683E-2</v>
      </c>
      <c r="Z9139" s="62">
        <f t="shared" ca="1" si="1086"/>
        <v>9.2805020155207862E-2</v>
      </c>
      <c r="AA9139" s="62">
        <f t="shared" ca="1" si="1086"/>
        <v>0.74134946523459755</v>
      </c>
      <c r="AB9139" s="63">
        <f t="shared" ca="1" si="1080"/>
        <v>6.393318076398731E-2</v>
      </c>
      <c r="AC9139" s="67">
        <f t="shared" ca="1" si="1081"/>
        <v>0.36154401565487171</v>
      </c>
      <c r="AD9139" s="67">
        <f t="shared" ca="1" si="1084"/>
        <v>5.6416875557607132E-2</v>
      </c>
      <c r="AE9139" s="67">
        <f t="shared" ca="1" si="1084"/>
        <v>5.7642597306525711E-2</v>
      </c>
      <c r="AF9139" s="67">
        <f t="shared" ca="1" si="1084"/>
        <v>0.46046333071700818</v>
      </c>
      <c r="AG9139" s="68" cm="1">
        <f t="array" aca="1" ref="AG9139" ca="1">+MMULT(MMULT(AB9139:AF9139,$N$13:$R$17),TRANSPOSE(AB9139:AF9139))</f>
        <v>1.8506239260098536E-4</v>
      </c>
      <c r="AH9139" s="69">
        <f t="shared" ca="1" si="1082"/>
        <v>1.3603763913012655E-2</v>
      </c>
      <c r="AI9139" s="70" cm="1">
        <f t="array" aca="1" ref="AI9139" ca="1">+MMULT(AB9139:AF9139,$N$5:$N$9)</f>
        <v>7.460170258075645E-4</v>
      </c>
    </row>
    <row r="9140" spans="23:35" x14ac:dyDescent="0.3">
      <c r="W9140" s="62">
        <f t="shared" ca="1" si="1086"/>
        <v>0.73512882136354085</v>
      </c>
      <c r="X9140" s="62">
        <f t="shared" ca="1" si="1086"/>
        <v>0.56970241997171001</v>
      </c>
      <c r="Y9140" s="62">
        <f t="shared" ca="1" si="1086"/>
        <v>0.32832528763240476</v>
      </c>
      <c r="Z9140" s="62">
        <f t="shared" ca="1" si="1086"/>
        <v>0.4049030312999975</v>
      </c>
      <c r="AA9140" s="62">
        <f t="shared" ca="1" si="1086"/>
        <v>0.43961124611869962</v>
      </c>
      <c r="AB9140" s="63">
        <f t="shared" ca="1" si="1080"/>
        <v>0.29670157127762892</v>
      </c>
      <c r="AC9140" s="67">
        <f t="shared" ca="1" si="1081"/>
        <v>0.22993467029730746</v>
      </c>
      <c r="AD9140" s="67">
        <f t="shared" ca="1" si="1084"/>
        <v>0.1325136845403859</v>
      </c>
      <c r="AE9140" s="67">
        <f t="shared" ca="1" si="1084"/>
        <v>0.16342083470343774</v>
      </c>
      <c r="AF9140" s="67">
        <f t="shared" ca="1" si="1084"/>
        <v>0.17742923918123985</v>
      </c>
      <c r="AG9140" s="68" cm="1">
        <f t="array" aca="1" ref="AG9140" ca="1">+MMULT(MMULT(AB9140:AF9140,$N$13:$R$17),TRANSPOSE(AB9140:AF9140))</f>
        <v>1.5256532099843428E-4</v>
      </c>
      <c r="AH9140" s="69">
        <f t="shared" ca="1" si="1082"/>
        <v>1.2351733521997399E-2</v>
      </c>
      <c r="AI9140" s="70" cm="1">
        <f t="array" aca="1" ref="AI9140" ca="1">+MMULT(AB9140:AF9140,$N$5:$N$9)</f>
        <v>3.9377121747288996E-4</v>
      </c>
    </row>
    <row r="9141" spans="23:35" x14ac:dyDescent="0.3">
      <c r="W9141" s="62">
        <f t="shared" ca="1" si="1086"/>
        <v>0.12056565609742309</v>
      </c>
      <c r="X9141" s="62">
        <f t="shared" ca="1" si="1086"/>
        <v>0.27406759453669483</v>
      </c>
      <c r="Y9141" s="62">
        <f t="shared" ca="1" si="1086"/>
        <v>0.57175767415753898</v>
      </c>
      <c r="Z9141" s="62">
        <f t="shared" ca="1" si="1086"/>
        <v>0.36341606439114704</v>
      </c>
      <c r="AA9141" s="62">
        <f t="shared" ca="1" si="1086"/>
        <v>0.85638725324112541</v>
      </c>
      <c r="AB9141" s="63">
        <f t="shared" ca="1" si="1080"/>
        <v>5.5148647708332936E-2</v>
      </c>
      <c r="AC9141" s="67">
        <f t="shared" ca="1" si="1081"/>
        <v>0.12536287454166198</v>
      </c>
      <c r="AD9141" s="67">
        <f t="shared" ca="1" si="1084"/>
        <v>0.2615310492829796</v>
      </c>
      <c r="AE9141" s="67">
        <f t="shared" ca="1" si="1084"/>
        <v>0.16623228500877019</v>
      </c>
      <c r="AF9141" s="67">
        <f t="shared" ca="1" si="1084"/>
        <v>0.39172514345825526</v>
      </c>
      <c r="AG9141" s="68" cm="1">
        <f t="array" aca="1" ref="AG9141" ca="1">+MMULT(MMULT(AB9141:AF9141,$N$13:$R$17),TRANSPOSE(AB9141:AF9141))</f>
        <v>1.9277728598469745E-4</v>
      </c>
      <c r="AH9141" s="69">
        <f t="shared" ca="1" si="1082"/>
        <v>1.3884426022875323E-2</v>
      </c>
      <c r="AI9141" s="70" cm="1">
        <f t="array" aca="1" ref="AI9141" ca="1">+MMULT(AB9141:AF9141,$N$5:$N$9)</f>
        <v>2.6280022650021316E-4</v>
      </c>
    </row>
    <row r="9142" spans="23:35" x14ac:dyDescent="0.3">
      <c r="W9142" s="62">
        <f t="shared" ca="1" si="1086"/>
        <v>0.52218325079548067</v>
      </c>
      <c r="X9142" s="62">
        <f t="shared" ca="1" si="1086"/>
        <v>0.77110419181668988</v>
      </c>
      <c r="Y9142" s="62">
        <f t="shared" ca="1" si="1086"/>
        <v>0.3637564866299472</v>
      </c>
      <c r="Z9142" s="62">
        <f t="shared" ca="1" si="1086"/>
        <v>0.26324624743107083</v>
      </c>
      <c r="AA9142" s="62">
        <f t="shared" ca="1" si="1086"/>
        <v>0.86302306329728018</v>
      </c>
      <c r="AB9142" s="63">
        <f t="shared" ca="1" si="1080"/>
        <v>0.18761210319289146</v>
      </c>
      <c r="AC9142" s="67">
        <f t="shared" ca="1" si="1081"/>
        <v>0.27704542224822359</v>
      </c>
      <c r="AD9142" s="67">
        <f t="shared" ca="1" si="1084"/>
        <v>0.13069189676753978</v>
      </c>
      <c r="AE9142" s="67">
        <f t="shared" ca="1" si="1084"/>
        <v>9.4580172885558464E-2</v>
      </c>
      <c r="AF9142" s="67">
        <f t="shared" ca="1" si="1084"/>
        <v>0.31007040490578663</v>
      </c>
      <c r="AG9142" s="68" cm="1">
        <f t="array" aca="1" ref="AG9142" ca="1">+MMULT(MMULT(AB9142:AF9142,$N$13:$R$17),TRANSPOSE(AB9142:AF9142))</f>
        <v>1.4870344054256584E-4</v>
      </c>
      <c r="AH9142" s="69">
        <f t="shared" ca="1" si="1082"/>
        <v>1.2194402016604416E-2</v>
      </c>
      <c r="AI9142" s="70" cm="1">
        <f t="array" aca="1" ref="AI9142" ca="1">+MMULT(AB9142:AF9142,$N$5:$N$9)</f>
        <v>4.6777167505256188E-4</v>
      </c>
    </row>
    <row r="9143" spans="23:35" x14ac:dyDescent="0.3">
      <c r="W9143" s="62">
        <f t="shared" ca="1" si="1086"/>
        <v>0.62313831307754597</v>
      </c>
      <c r="X9143" s="62">
        <f t="shared" ca="1" si="1086"/>
        <v>0.26839105490087156</v>
      </c>
      <c r="Y9143" s="62">
        <f t="shared" ca="1" si="1086"/>
        <v>0.55065526530402586</v>
      </c>
      <c r="Z9143" s="62">
        <f t="shared" ca="1" si="1086"/>
        <v>0.98908518516867094</v>
      </c>
      <c r="AA9143" s="62">
        <f t="shared" ca="1" si="1086"/>
        <v>0.93758355933842163</v>
      </c>
      <c r="AB9143" s="63">
        <f t="shared" ca="1" si="1080"/>
        <v>0.18497044637971644</v>
      </c>
      <c r="AC9143" s="67">
        <f t="shared" ca="1" si="1081"/>
        <v>7.9668369264849284E-2</v>
      </c>
      <c r="AD9143" s="67">
        <f t="shared" ca="1" si="1084"/>
        <v>0.16345480303014456</v>
      </c>
      <c r="AE9143" s="67">
        <f t="shared" ca="1" si="1084"/>
        <v>0.29359698219269381</v>
      </c>
      <c r="AF9143" s="67">
        <f t="shared" ca="1" si="1084"/>
        <v>0.27830939913259584</v>
      </c>
      <c r="AG9143" s="68" cm="1">
        <f t="array" aca="1" ref="AG9143" ca="1">+MMULT(MMULT(AB9143:AF9143,$N$13:$R$17),TRANSPOSE(AB9143:AF9143))</f>
        <v>1.696797735540069E-4</v>
      </c>
      <c r="AH9143" s="69">
        <f t="shared" ca="1" si="1082"/>
        <v>1.3026118898352146E-2</v>
      </c>
      <c r="AI9143" s="70" cm="1">
        <f t="array" aca="1" ref="AI9143" ca="1">+MMULT(AB9143:AF9143,$N$5:$N$9)</f>
        <v>4.7260657416856592E-4</v>
      </c>
    </row>
    <row r="9144" spans="23:35" x14ac:dyDescent="0.3">
      <c r="W9144" s="62">
        <f t="shared" ca="1" si="1086"/>
        <v>0.95284342481141815</v>
      </c>
      <c r="X9144" s="62">
        <f t="shared" ca="1" si="1086"/>
        <v>0.36419871428442208</v>
      </c>
      <c r="Y9144" s="62">
        <f t="shared" ca="1" si="1086"/>
        <v>0.74604273516129138</v>
      </c>
      <c r="Z9144" s="62">
        <f t="shared" ca="1" si="1086"/>
        <v>0.8125541125898853</v>
      </c>
      <c r="AA9144" s="62">
        <f t="shared" ca="1" si="1086"/>
        <v>0.86711145997856975</v>
      </c>
      <c r="AB9144" s="63">
        <f t="shared" ca="1" si="1080"/>
        <v>0.25458374485522328</v>
      </c>
      <c r="AC9144" s="67">
        <f t="shared" ca="1" si="1081"/>
        <v>9.730777391084601E-2</v>
      </c>
      <c r="AD9144" s="67">
        <f t="shared" ca="1" si="1084"/>
        <v>0.19933007710787862</v>
      </c>
      <c r="AE9144" s="67">
        <f t="shared" ca="1" si="1084"/>
        <v>0.21710079903378354</v>
      </c>
      <c r="AF9144" s="67">
        <f t="shared" ca="1" si="1084"/>
        <v>0.23167760509226851</v>
      </c>
      <c r="AG9144" s="68" cm="1">
        <f t="array" aca="1" ref="AG9144" ca="1">+MMULT(MMULT(AB9144:AF9144,$N$13:$R$17),TRANSPOSE(AB9144:AF9144))</f>
        <v>1.7206604915518688E-4</v>
      </c>
      <c r="AH9144" s="69">
        <f t="shared" ca="1" si="1082"/>
        <v>1.3117394907342955E-2</v>
      </c>
      <c r="AI9144" s="70" cm="1">
        <f t="array" aca="1" ref="AI9144" ca="1">+MMULT(AB9144:AF9144,$N$5:$N$9)</f>
        <v>3.0702968793490718E-4</v>
      </c>
    </row>
    <row r="9145" spans="23:35" x14ac:dyDescent="0.3">
      <c r="W9145" s="62">
        <f t="shared" ca="1" si="1086"/>
        <v>0.20077771426704372</v>
      </c>
      <c r="X9145" s="62">
        <f t="shared" ca="1" si="1086"/>
        <v>0.86933761185122704</v>
      </c>
      <c r="Y9145" s="62">
        <f t="shared" ca="1" si="1086"/>
        <v>0.24134336435501613</v>
      </c>
      <c r="Z9145" s="62">
        <f t="shared" ca="1" si="1086"/>
        <v>0.87631622727512171</v>
      </c>
      <c r="AA9145" s="62">
        <f t="shared" ca="1" si="1086"/>
        <v>0.72722364747213097</v>
      </c>
      <c r="AB9145" s="63">
        <f t="shared" ca="1" si="1080"/>
        <v>6.8877465897432946E-2</v>
      </c>
      <c r="AC9145" s="67">
        <f t="shared" ca="1" si="1081"/>
        <v>0.29822917315414033</v>
      </c>
      <c r="AD9145" s="67">
        <f t="shared" ca="1" si="1084"/>
        <v>8.2793647734353798E-2</v>
      </c>
      <c r="AE9145" s="67">
        <f t="shared" ca="1" si="1084"/>
        <v>0.30062321049850066</v>
      </c>
      <c r="AF9145" s="67">
        <f t="shared" ca="1" si="1084"/>
        <v>0.24947650271557217</v>
      </c>
      <c r="AG9145" s="68" cm="1">
        <f t="array" aca="1" ref="AG9145" ca="1">+MMULT(MMULT(AB9145:AF9145,$N$13:$R$17),TRANSPOSE(AB9145:AF9145))</f>
        <v>1.3992073266023164E-4</v>
      </c>
      <c r="AH9145" s="69">
        <f t="shared" ca="1" si="1082"/>
        <v>1.1828809435451721E-2</v>
      </c>
      <c r="AI9145" s="70" cm="1">
        <f t="array" aca="1" ref="AI9145" ca="1">+MMULT(AB9145:AF9145,$N$5:$N$9)</f>
        <v>6.5092325013034165E-4</v>
      </c>
    </row>
    <row r="9146" spans="23:35" x14ac:dyDescent="0.3">
      <c r="W9146" s="62">
        <f t="shared" ca="1" si="1086"/>
        <v>0.81743288495793676</v>
      </c>
      <c r="X9146" s="62">
        <f t="shared" ca="1" si="1086"/>
        <v>4.4615368481840334E-2</v>
      </c>
      <c r="Y9146" s="62">
        <f t="shared" ca="1" si="1086"/>
        <v>2.3454455103786298E-2</v>
      </c>
      <c r="Z9146" s="62">
        <f t="shared" ca="1" si="1086"/>
        <v>5.5510659923236561E-2</v>
      </c>
      <c r="AA9146" s="62">
        <f t="shared" ca="1" si="1086"/>
        <v>0.42267854902941515</v>
      </c>
      <c r="AB9146" s="63">
        <f t="shared" ca="1" si="1080"/>
        <v>0.599426361973877</v>
      </c>
      <c r="AC9146" s="67">
        <f t="shared" ca="1" si="1081"/>
        <v>3.2716604028683892E-2</v>
      </c>
      <c r="AD9146" s="67">
        <f t="shared" ca="1" si="1084"/>
        <v>1.7199233054669326E-2</v>
      </c>
      <c r="AE9146" s="67">
        <f t="shared" ca="1" si="1084"/>
        <v>4.0706158928591453E-2</v>
      </c>
      <c r="AF9146" s="67">
        <f t="shared" ca="1" si="1084"/>
        <v>0.30995164201417824</v>
      </c>
      <c r="AG9146" s="68" cm="1">
        <f t="array" aca="1" ref="AG9146" ca="1">+MMULT(MMULT(AB9146:AF9146,$N$13:$R$17),TRANSPOSE(AB9146:AF9146))</f>
        <v>2.5352278049211967E-4</v>
      </c>
      <c r="AH9146" s="69">
        <f t="shared" ca="1" si="1082"/>
        <v>1.5922398704093541E-2</v>
      </c>
      <c r="AI9146" s="70" cm="1">
        <f t="array" aca="1" ref="AI9146" ca="1">+MMULT(AB9146:AF9146,$N$5:$N$9)</f>
        <v>6.9315937615514896E-4</v>
      </c>
    </row>
    <row r="9147" spans="23:35" x14ac:dyDescent="0.3">
      <c r="W9147" s="62">
        <f t="shared" ca="1" si="1086"/>
        <v>0.21704461801124952</v>
      </c>
      <c r="X9147" s="62">
        <f t="shared" ca="1" si="1086"/>
        <v>0.96216779977621281</v>
      </c>
      <c r="Y9147" s="62">
        <f t="shared" ca="1" si="1086"/>
        <v>8.7435377850062168E-2</v>
      </c>
      <c r="Z9147" s="62">
        <f t="shared" ca="1" si="1086"/>
        <v>0.52903988319922868</v>
      </c>
      <c r="AA9147" s="62">
        <f t="shared" ca="1" si="1086"/>
        <v>0.54101647320731339</v>
      </c>
      <c r="AB9147" s="63">
        <f t="shared" ca="1" si="1080"/>
        <v>9.2884937026104272E-2</v>
      </c>
      <c r="AC9147" s="67">
        <f t="shared" ca="1" si="1081"/>
        <v>0.41176278089570822</v>
      </c>
      <c r="AD9147" s="67">
        <f t="shared" ca="1" si="1084"/>
        <v>3.7418249021202263E-2</v>
      </c>
      <c r="AE9147" s="67">
        <f t="shared" ca="1" si="1084"/>
        <v>0.22640430656848157</v>
      </c>
      <c r="AF9147" s="67">
        <f t="shared" ca="1" si="1084"/>
        <v>0.23152972648850353</v>
      </c>
      <c r="AG9147" s="68" cm="1">
        <f t="array" aca="1" ref="AG9147" ca="1">+MMULT(MMULT(AB9147:AF9147,$N$13:$R$17),TRANSPOSE(AB9147:AF9147))</f>
        <v>1.3365708387309843E-4</v>
      </c>
      <c r="AH9147" s="69">
        <f t="shared" ca="1" si="1082"/>
        <v>1.1561015693834968E-2</v>
      </c>
      <c r="AI9147" s="70" cm="1">
        <f t="array" aca="1" ref="AI9147" ca="1">+MMULT(AB9147:AF9147,$N$5:$N$9)</f>
        <v>7.0423812806474928E-4</v>
      </c>
    </row>
    <row r="9148" spans="23:35" x14ac:dyDescent="0.3">
      <c r="W9148" s="62">
        <f t="shared" ca="1" si="1086"/>
        <v>0.57273812051804684</v>
      </c>
      <c r="X9148" s="62">
        <f t="shared" ca="1" si="1086"/>
        <v>0.45789481185371284</v>
      </c>
      <c r="Y9148" s="62">
        <f t="shared" ca="1" si="1086"/>
        <v>0.44737426005922576</v>
      </c>
      <c r="Z9148" s="62">
        <f t="shared" ca="1" si="1086"/>
        <v>0.77397554480930131</v>
      </c>
      <c r="AA9148" s="62">
        <f t="shared" ca="1" si="1086"/>
        <v>0.51169045120054502</v>
      </c>
      <c r="AB9148" s="63">
        <f t="shared" ca="1" si="1080"/>
        <v>0.20723800589503341</v>
      </c>
      <c r="AC9148" s="67">
        <f t="shared" ca="1" si="1081"/>
        <v>0.16568341501769288</v>
      </c>
      <c r="AD9148" s="67">
        <f t="shared" ca="1" si="1084"/>
        <v>0.16187668713159922</v>
      </c>
      <c r="AE9148" s="67">
        <f t="shared" ca="1" si="1084"/>
        <v>0.28005320891286406</v>
      </c>
      <c r="AF9148" s="67">
        <f t="shared" ca="1" si="1084"/>
        <v>0.18514868304281049</v>
      </c>
      <c r="AG9148" s="68" cm="1">
        <f t="array" aca="1" ref="AG9148" ca="1">+MMULT(MMULT(AB9148:AF9148,$N$13:$R$17),TRANSPOSE(AB9148:AF9148))</f>
        <v>1.5766591316352714E-4</v>
      </c>
      <c r="AH9148" s="69">
        <f t="shared" ca="1" si="1082"/>
        <v>1.2556508796776561E-2</v>
      </c>
      <c r="AI9148" s="70" cm="1">
        <f t="array" aca="1" ref="AI9148" ca="1">+MMULT(AB9148:AF9148,$N$5:$N$9)</f>
        <v>3.9615838943955219E-4</v>
      </c>
    </row>
    <row r="9149" spans="23:35" x14ac:dyDescent="0.3">
      <c r="W9149" s="62">
        <f t="shared" ca="1" si="1086"/>
        <v>0.38496839190180143</v>
      </c>
      <c r="X9149" s="62">
        <f t="shared" ca="1" si="1086"/>
        <v>0.43233564459910845</v>
      </c>
      <c r="Y9149" s="62">
        <f t="shared" ca="1" si="1086"/>
        <v>0.48575465348660551</v>
      </c>
      <c r="Z9149" s="62">
        <f t="shared" ca="1" si="1086"/>
        <v>0.13337482686643221</v>
      </c>
      <c r="AA9149" s="62">
        <f t="shared" ca="1" si="1086"/>
        <v>0.93044365898330639</v>
      </c>
      <c r="AB9149" s="63">
        <f t="shared" ca="1" si="1080"/>
        <v>0.16264823364381953</v>
      </c>
      <c r="AC9149" s="67">
        <f t="shared" ca="1" si="1081"/>
        <v>0.18266078570223018</v>
      </c>
      <c r="AD9149" s="67">
        <f t="shared" ca="1" si="1084"/>
        <v>0.20523019041525706</v>
      </c>
      <c r="AE9149" s="67">
        <f t="shared" ca="1" si="1084"/>
        <v>5.6350548405306441E-2</v>
      </c>
      <c r="AF9149" s="67">
        <f t="shared" ca="1" si="1084"/>
        <v>0.39311024183338672</v>
      </c>
      <c r="AG9149" s="68" cm="1">
        <f t="array" aca="1" ref="AG9149" ca="1">+MMULT(MMULT(AB9149:AF9149,$N$13:$R$17),TRANSPOSE(AB9149:AF9149))</f>
        <v>1.8158330972322284E-4</v>
      </c>
      <c r="AH9149" s="69">
        <f t="shared" ca="1" si="1082"/>
        <v>1.3475285144412449E-2</v>
      </c>
      <c r="AI9149" s="70" cm="1">
        <f t="array" aca="1" ref="AI9149" ca="1">+MMULT(AB9149:AF9149,$N$5:$N$9)</f>
        <v>3.3461629287834824E-4</v>
      </c>
    </row>
    <row r="9150" spans="23:35" x14ac:dyDescent="0.3">
      <c r="W9150" s="62">
        <f t="shared" ca="1" si="1086"/>
        <v>0.85186947236298149</v>
      </c>
      <c r="X9150" s="62">
        <f t="shared" ca="1" si="1086"/>
        <v>0.83233330962813412</v>
      </c>
      <c r="Y9150" s="62">
        <f t="shared" ca="1" si="1086"/>
        <v>0.11473168891167174</v>
      </c>
      <c r="Z9150" s="62">
        <f t="shared" ca="1" si="1086"/>
        <v>0.18488470546035252</v>
      </c>
      <c r="AA9150" s="62">
        <f t="shared" ca="1" si="1086"/>
        <v>0.96970347744932461</v>
      </c>
      <c r="AB9150" s="63">
        <f t="shared" ca="1" si="1080"/>
        <v>0.28842489874366523</v>
      </c>
      <c r="AC9150" s="67">
        <f t="shared" ca="1" si="1081"/>
        <v>0.28181036923950525</v>
      </c>
      <c r="AD9150" s="67">
        <f t="shared" ca="1" si="1084"/>
        <v>3.8845711497615849E-2</v>
      </c>
      <c r="AE9150" s="67">
        <f t="shared" ca="1" si="1084"/>
        <v>6.2598031954046382E-2</v>
      </c>
      <c r="AF9150" s="67">
        <f t="shared" ca="1" si="1084"/>
        <v>0.32832098856516723</v>
      </c>
      <c r="AG9150" s="68" cm="1">
        <f t="array" aca="1" ref="AG9150" ca="1">+MMULT(MMULT(AB9150:AF9150,$N$13:$R$17),TRANSPOSE(AB9150:AF9150))</f>
        <v>1.5679965479839834E-4</v>
      </c>
      <c r="AH9150" s="69">
        <f t="shared" ca="1" si="1082"/>
        <v>1.2521966890165392E-2</v>
      </c>
      <c r="AI9150" s="70" cm="1">
        <f t="array" aca="1" ref="AI9150" ca="1">+MMULT(AB9150:AF9150,$N$5:$N$9)</f>
        <v>6.7967066157164756E-4</v>
      </c>
    </row>
    <row r="9151" spans="23:35" x14ac:dyDescent="0.3">
      <c r="W9151" s="62">
        <f t="shared" ca="1" si="1086"/>
        <v>0.10567775083173436</v>
      </c>
      <c r="X9151" s="62">
        <f t="shared" ca="1" si="1086"/>
        <v>0.51180547530787079</v>
      </c>
      <c r="Y9151" s="62">
        <f t="shared" ca="1" si="1086"/>
        <v>0.10913970396501405</v>
      </c>
      <c r="Z9151" s="62">
        <f t="shared" ca="1" si="1086"/>
        <v>0.87966733908537709</v>
      </c>
      <c r="AA9151" s="62">
        <f t="shared" ca="1" si="1086"/>
        <v>0.21710331050726062</v>
      </c>
      <c r="AB9151" s="63">
        <f t="shared" ca="1" si="1080"/>
        <v>5.7956632077908452E-2</v>
      </c>
      <c r="AC9151" s="67">
        <f t="shared" ca="1" si="1081"/>
        <v>0.28068842679200795</v>
      </c>
      <c r="AD9151" s="67">
        <f t="shared" ca="1" si="1084"/>
        <v>5.9855263932175745E-2</v>
      </c>
      <c r="AE9151" s="67">
        <f t="shared" ca="1" si="1084"/>
        <v>0.48243415403021805</v>
      </c>
      <c r="AF9151" s="67">
        <f t="shared" ca="1" si="1084"/>
        <v>0.11906552316768983</v>
      </c>
      <c r="AG9151" s="68" cm="1">
        <f t="array" aca="1" ref="AG9151" ca="1">+MMULT(MMULT(AB9151:AF9151,$N$13:$R$17),TRANSPOSE(AB9151:AF9151))</f>
        <v>1.6645358931651602E-4</v>
      </c>
      <c r="AH9151" s="69">
        <f t="shared" ca="1" si="1082"/>
        <v>1.2901689397769426E-2</v>
      </c>
      <c r="AI9151" s="70" cm="1">
        <f t="array" aca="1" ref="AI9151" ca="1">+MMULT(AB9151:AF9151,$N$5:$N$9)</f>
        <v>7.0331170008691582E-4</v>
      </c>
    </row>
    <row r="9152" spans="23:35" x14ac:dyDescent="0.3">
      <c r="W9152" s="62">
        <f t="shared" ca="1" si="1086"/>
        <v>0.10992056337789391</v>
      </c>
      <c r="X9152" s="62">
        <f t="shared" ca="1" si="1086"/>
        <v>0.37668889286851526</v>
      </c>
      <c r="Y9152" s="62">
        <f t="shared" ca="1" si="1086"/>
        <v>0.60909783186542943</v>
      </c>
      <c r="Z9152" s="62">
        <f t="shared" ca="1" si="1086"/>
        <v>0.9738054290605036</v>
      </c>
      <c r="AA9152" s="62">
        <f t="shared" ca="1" si="1086"/>
        <v>0.28201823883001564</v>
      </c>
      <c r="AB9152" s="63">
        <f t="shared" ca="1" si="1080"/>
        <v>4.6744255310489598E-2</v>
      </c>
      <c r="AC9152" s="67">
        <f t="shared" ca="1" si="1081"/>
        <v>0.16018878760962291</v>
      </c>
      <c r="AD9152" s="67">
        <f t="shared" ca="1" si="1084"/>
        <v>0.2590218216395101</v>
      </c>
      <c r="AE9152" s="67">
        <f t="shared" ca="1" si="1084"/>
        <v>0.41411550486921472</v>
      </c>
      <c r="AF9152" s="67">
        <f t="shared" ca="1" si="1084"/>
        <v>0.11992963057116261</v>
      </c>
      <c r="AG9152" s="68" cm="1">
        <f t="array" aca="1" ref="AG9152" ca="1">+MMULT(MMULT(AB9152:AF9152,$N$13:$R$17),TRANSPOSE(AB9152:AF9152))</f>
        <v>1.9024634366496504E-4</v>
      </c>
      <c r="AH9152" s="69">
        <f t="shared" ca="1" si="1082"/>
        <v>1.379298168145543E-2</v>
      </c>
      <c r="AI9152" s="70" cm="1">
        <f t="array" aca="1" ref="AI9152" ca="1">+MMULT(AB9152:AF9152,$N$5:$N$9)</f>
        <v>1.9271861389857746E-4</v>
      </c>
    </row>
    <row r="9153" spans="23:35" x14ac:dyDescent="0.3">
      <c r="W9153" s="62">
        <f t="shared" ca="1" si="1086"/>
        <v>0.6044859785709582</v>
      </c>
      <c r="X9153" s="62">
        <f t="shared" ca="1" si="1086"/>
        <v>0.72094125852886326</v>
      </c>
      <c r="Y9153" s="62">
        <f t="shared" ca="1" si="1086"/>
        <v>0.71839480660424204</v>
      </c>
      <c r="Z9153" s="62">
        <f t="shared" ca="1" si="1086"/>
        <v>0.53261256243562571</v>
      </c>
      <c r="AA9153" s="62">
        <f t="shared" ca="1" si="1086"/>
        <v>4.3469194113096132E-2</v>
      </c>
      <c r="AB9153" s="63">
        <f t="shared" ca="1" si="1080"/>
        <v>0.23072831090692467</v>
      </c>
      <c r="AC9153" s="67">
        <f t="shared" ca="1" si="1081"/>
        <v>0.27517852314245356</v>
      </c>
      <c r="AD9153" s="67">
        <f t="shared" ca="1" si="1084"/>
        <v>0.2742065592389028</v>
      </c>
      <c r="AE9153" s="67">
        <f t="shared" ca="1" si="1084"/>
        <v>0.20329470203609604</v>
      </c>
      <c r="AF9153" s="67">
        <f t="shared" ca="1" si="1084"/>
        <v>1.6591904675622798E-2</v>
      </c>
      <c r="AG9153" s="68" cm="1">
        <f t="array" aca="1" ref="AG9153" ca="1">+MMULT(MMULT(AB9153:AF9153,$N$13:$R$17),TRANSPOSE(AB9153:AF9153))</f>
        <v>1.8740855693464379E-4</v>
      </c>
      <c r="AH9153" s="69">
        <f t="shared" ca="1" si="1082"/>
        <v>1.3689724501780296E-2</v>
      </c>
      <c r="AI9153" s="70" cm="1">
        <f t="array" aca="1" ref="AI9153" ca="1">+MMULT(AB9153:AF9153,$N$5:$N$9)</f>
        <v>-4.4316184069189707E-5</v>
      </c>
    </row>
    <row r="9154" spans="23:35" x14ac:dyDescent="0.3">
      <c r="W9154" s="62">
        <f t="shared" ca="1" si="1086"/>
        <v>0.35745022774686575</v>
      </c>
      <c r="X9154" s="62">
        <f t="shared" ca="1" si="1086"/>
        <v>0.42359397401146126</v>
      </c>
      <c r="Y9154" s="62">
        <f t="shared" ca="1" si="1086"/>
        <v>0.22597688759513157</v>
      </c>
      <c r="Z9154" s="62">
        <f t="shared" ca="1" si="1086"/>
        <v>0.72870635552135987</v>
      </c>
      <c r="AA9154" s="62">
        <f t="shared" ca="1" si="1086"/>
        <v>0.23333897634616718</v>
      </c>
      <c r="AB9154" s="63">
        <f t="shared" ca="1" si="1080"/>
        <v>0.18153284414104057</v>
      </c>
      <c r="AC9154" s="67">
        <f t="shared" ca="1" si="1081"/>
        <v>0.21512426876326374</v>
      </c>
      <c r="AD9154" s="67">
        <f t="shared" ca="1" si="1084"/>
        <v>0.11476346615824519</v>
      </c>
      <c r="AE9154" s="67">
        <f t="shared" ca="1" si="1084"/>
        <v>0.37007708204657769</v>
      </c>
      <c r="AF9154" s="67">
        <f t="shared" ca="1" si="1084"/>
        <v>0.11850233889087271</v>
      </c>
      <c r="AG9154" s="68" cm="1">
        <f t="array" aca="1" ref="AG9154" ca="1">+MMULT(MMULT(AB9154:AF9154,$N$13:$R$17),TRANSPOSE(AB9154:AF9154))</f>
        <v>1.6054630615868726E-4</v>
      </c>
      <c r="AH9154" s="69">
        <f t="shared" ca="1" si="1082"/>
        <v>1.2670686885827747E-2</v>
      </c>
      <c r="AI9154" s="70" cm="1">
        <f t="array" aca="1" ref="AI9154" ca="1">+MMULT(AB9154:AF9154,$N$5:$N$9)</f>
        <v>5.0652863546232145E-4</v>
      </c>
    </row>
    <row r="9155" spans="23:35" x14ac:dyDescent="0.3">
      <c r="W9155" s="62">
        <f t="shared" ca="1" si="1086"/>
        <v>0.16387530177629051</v>
      </c>
      <c r="X9155" s="62">
        <f t="shared" ca="1" si="1086"/>
        <v>0.68032497937051895</v>
      </c>
      <c r="Y9155" s="62">
        <f t="shared" ca="1" si="1086"/>
        <v>0.61536450439280921</v>
      </c>
      <c r="Z9155" s="62">
        <f t="shared" ca="1" si="1086"/>
        <v>0.44460871524826562</v>
      </c>
      <c r="AA9155" s="62">
        <f t="shared" ca="1" si="1086"/>
        <v>0.49971773613806214</v>
      </c>
      <c r="AB9155" s="63">
        <f t="shared" ref="AB9155:AB9218" ca="1" si="1087">+W9155/SUM($W9155:$AA9155)</f>
        <v>6.8170847024614706E-2</v>
      </c>
      <c r="AC9155" s="67">
        <f t="shared" ref="AC9155:AC9218" ca="1" si="1088">+X9155/SUM($W9155:$AA9155)</f>
        <v>0.28300988369195379</v>
      </c>
      <c r="AD9155" s="67">
        <f t="shared" ca="1" si="1084"/>
        <v>0.25598683290668611</v>
      </c>
      <c r="AE9155" s="67">
        <f t="shared" ca="1" si="1084"/>
        <v>0.18495375681672829</v>
      </c>
      <c r="AF9155" s="67">
        <f t="shared" ca="1" si="1084"/>
        <v>0.20787867956001718</v>
      </c>
      <c r="AG9155" s="68" cm="1">
        <f t="array" aca="1" ref="AG9155" ca="1">+MMULT(MMULT(AB9155:AF9155,$N$13:$R$17),TRANSPOSE(AB9155:AF9155))</f>
        <v>1.5646721662502454E-4</v>
      </c>
      <c r="AH9155" s="69">
        <f t="shared" ref="AH9155:AH9218" ca="1" si="1089">SQRT(AG9155)</f>
        <v>1.2508685647382164E-2</v>
      </c>
      <c r="AI9155" s="70" cm="1">
        <f t="array" aca="1" ref="AI9155" ca="1">+MMULT(AB9155:AF9155,$N$5:$N$9)</f>
        <v>1.4345786315026992E-4</v>
      </c>
    </row>
    <row r="9156" spans="23:35" x14ac:dyDescent="0.3">
      <c r="W9156" s="62">
        <f t="shared" ca="1" si="1086"/>
        <v>0.61156791865329907</v>
      </c>
      <c r="X9156" s="62">
        <f t="shared" ca="1" si="1086"/>
        <v>0.7225076384334812</v>
      </c>
      <c r="Y9156" s="62">
        <f t="shared" ca="1" si="1086"/>
        <v>8.2011742567987378E-2</v>
      </c>
      <c r="Z9156" s="62">
        <f t="shared" ca="1" si="1086"/>
        <v>0.49966736302633286</v>
      </c>
      <c r="AA9156" s="62">
        <f t="shared" ca="1" si="1086"/>
        <v>0.53477456842964344</v>
      </c>
      <c r="AB9156" s="63">
        <f t="shared" ca="1" si="1087"/>
        <v>0.24956564928470393</v>
      </c>
      <c r="AC9156" s="67">
        <f t="shared" ca="1" si="1088"/>
        <v>0.29483738829183131</v>
      </c>
      <c r="AD9156" s="67">
        <f t="shared" ca="1" si="1084"/>
        <v>3.3466951353530346E-2</v>
      </c>
      <c r="AE9156" s="67">
        <f t="shared" ca="1" si="1084"/>
        <v>0.20390181707803998</v>
      </c>
      <c r="AF9156" s="67">
        <f t="shared" ca="1" si="1084"/>
        <v>0.2182281939918945</v>
      </c>
      <c r="AG9156" s="68" cm="1">
        <f t="array" aca="1" ref="AG9156" ca="1">+MMULT(MMULT(AB9156:AF9156,$N$13:$R$17),TRANSPOSE(AB9156:AF9156))</f>
        <v>1.3949940068484282E-4</v>
      </c>
      <c r="AH9156" s="69">
        <f t="shared" ca="1" si="1089"/>
        <v>1.1810986439956775E-2</v>
      </c>
      <c r="AI9156" s="70" cm="1">
        <f t="array" aca="1" ref="AI9156" ca="1">+MMULT(AB9156:AF9156,$N$5:$N$9)</f>
        <v>6.8513346948386518E-4</v>
      </c>
    </row>
    <row r="9157" spans="23:35" x14ac:dyDescent="0.3">
      <c r="W9157" s="62">
        <f t="shared" ca="1" si="1086"/>
        <v>0.95516600865398604</v>
      </c>
      <c r="X9157" s="62">
        <f t="shared" ca="1" si="1086"/>
        <v>2.5719551898591542E-2</v>
      </c>
      <c r="Y9157" s="62">
        <f t="shared" ca="1" si="1086"/>
        <v>0.69503500345657077</v>
      </c>
      <c r="Z9157" s="62">
        <f t="shared" ca="1" si="1086"/>
        <v>0.98832183846079369</v>
      </c>
      <c r="AA9157" s="62">
        <f t="shared" ca="1" si="1086"/>
        <v>0.23372611822028222</v>
      </c>
      <c r="AB9157" s="63">
        <f t="shared" ca="1" si="1087"/>
        <v>0.3295984762548384</v>
      </c>
      <c r="AC9157" s="67">
        <f t="shared" ca="1" si="1088"/>
        <v>8.8750280463591024E-3</v>
      </c>
      <c r="AD9157" s="67">
        <f t="shared" ca="1" si="1084"/>
        <v>0.23983524958753888</v>
      </c>
      <c r="AE9157" s="67">
        <f t="shared" ca="1" si="1084"/>
        <v>0.34103953559350597</v>
      </c>
      <c r="AF9157" s="67">
        <f t="shared" ca="1" si="1084"/>
        <v>8.0651710517757602E-2</v>
      </c>
      <c r="AG9157" s="68" cm="1">
        <f t="array" aca="1" ref="AG9157" ca="1">+MMULT(MMULT(AB9157:AF9157,$N$13:$R$17),TRANSPOSE(AB9157:AF9157))</f>
        <v>2.2876844347595934E-4</v>
      </c>
      <c r="AH9157" s="69">
        <f t="shared" ca="1" si="1089"/>
        <v>1.5125093172472008E-2</v>
      </c>
      <c r="AI9157" s="70" cm="1">
        <f t="array" aca="1" ref="AI9157" ca="1">+MMULT(AB9157:AF9157,$N$5:$N$9)</f>
        <v>1.5764888574858568E-4</v>
      </c>
    </row>
    <row r="9158" spans="23:35" x14ac:dyDescent="0.3">
      <c r="W9158" s="62">
        <f t="shared" ca="1" si="1086"/>
        <v>0.2441048995227677</v>
      </c>
      <c r="X9158" s="62">
        <f t="shared" ca="1" si="1086"/>
        <v>0.4217181318136296</v>
      </c>
      <c r="Y9158" s="62">
        <f t="shared" ca="1" si="1086"/>
        <v>0.76867177458472524</v>
      </c>
      <c r="Z9158" s="62">
        <f t="shared" ca="1" si="1086"/>
        <v>0.48117843025567686</v>
      </c>
      <c r="AA9158" s="62">
        <f t="shared" ca="1" si="1086"/>
        <v>2.2362440364016245E-2</v>
      </c>
      <c r="AB9158" s="63">
        <f t="shared" ca="1" si="1087"/>
        <v>0.125954801801414</v>
      </c>
      <c r="AC9158" s="67">
        <f t="shared" ca="1" si="1088"/>
        <v>0.21760080937537277</v>
      </c>
      <c r="AD9158" s="67">
        <f t="shared" ca="1" si="1084"/>
        <v>0.39662416120054167</v>
      </c>
      <c r="AE9158" s="67">
        <f t="shared" ca="1" si="1084"/>
        <v>0.24828151312184737</v>
      </c>
      <c r="AF9158" s="67">
        <f t="shared" ca="1" si="1084"/>
        <v>1.153871450082425E-2</v>
      </c>
      <c r="AG9158" s="68" cm="1">
        <f t="array" aca="1" ref="AG9158" ca="1">+MMULT(MMULT(AB9158:AF9158,$N$13:$R$17),TRANSPOSE(AB9158:AF9158))</f>
        <v>2.2537952704500985E-4</v>
      </c>
      <c r="AH9158" s="69">
        <f t="shared" ca="1" si="1089"/>
        <v>1.5012645571151336E-2</v>
      </c>
      <c r="AI9158" s="70" cm="1">
        <f t="array" aca="1" ref="AI9158" ca="1">+MMULT(AB9158:AF9158,$N$5:$N$9)</f>
        <v>-3.1172305425477171E-4</v>
      </c>
    </row>
    <row r="9159" spans="23:35" x14ac:dyDescent="0.3">
      <c r="W9159" s="62">
        <f t="shared" ca="1" si="1086"/>
        <v>0.77205399508990491</v>
      </c>
      <c r="X9159" s="62">
        <f t="shared" ca="1" si="1086"/>
        <v>0.79797095429107467</v>
      </c>
      <c r="Y9159" s="62">
        <f t="shared" ca="1" si="1086"/>
        <v>0.54158370055298055</v>
      </c>
      <c r="Z9159" s="62">
        <f t="shared" ca="1" si="1086"/>
        <v>0.60173800579234749</v>
      </c>
      <c r="AA9159" s="62">
        <f t="shared" ca="1" si="1086"/>
        <v>0.57923373944231049</v>
      </c>
      <c r="AB9159" s="63">
        <f t="shared" ca="1" si="1087"/>
        <v>0.23448295939038621</v>
      </c>
      <c r="AC9159" s="67">
        <f t="shared" ca="1" si="1088"/>
        <v>0.24235428099553186</v>
      </c>
      <c r="AD9159" s="67">
        <f t="shared" ca="1" si="1084"/>
        <v>0.16448609769640726</v>
      </c>
      <c r="AE9159" s="67">
        <f t="shared" ca="1" si="1084"/>
        <v>0.1827557518945658</v>
      </c>
      <c r="AF9159" s="67">
        <f t="shared" ca="1" si="1084"/>
        <v>0.17592091002310878</v>
      </c>
      <c r="AG9159" s="68" cm="1">
        <f t="array" aca="1" ref="AG9159" ca="1">+MMULT(MMULT(AB9159:AF9159,$N$13:$R$17),TRANSPOSE(AB9159:AF9159))</f>
        <v>1.4876317609994102E-4</v>
      </c>
      <c r="AH9159" s="69">
        <f t="shared" ca="1" si="1089"/>
        <v>1.2196851073122973E-2</v>
      </c>
      <c r="AI9159" s="70" cm="1">
        <f t="array" aca="1" ref="AI9159" ca="1">+MMULT(AB9159:AF9159,$N$5:$N$9)</f>
        <v>3.2923507835283576E-4</v>
      </c>
    </row>
    <row r="9160" spans="23:35" x14ac:dyDescent="0.3">
      <c r="W9160" s="62">
        <f t="shared" ca="1" si="1086"/>
        <v>0.41320011776666821</v>
      </c>
      <c r="X9160" s="62">
        <f t="shared" ca="1" si="1086"/>
        <v>0.83542725291591469</v>
      </c>
      <c r="Y9160" s="62">
        <f t="shared" ca="1" si="1086"/>
        <v>0.42341233133713763</v>
      </c>
      <c r="Z9160" s="62">
        <f t="shared" ca="1" si="1086"/>
        <v>0.32379253065695379</v>
      </c>
      <c r="AA9160" s="62">
        <f t="shared" ca="1" si="1086"/>
        <v>0.77616280283280026</v>
      </c>
      <c r="AB9160" s="63">
        <f t="shared" ca="1" si="1087"/>
        <v>0.14906235850841801</v>
      </c>
      <c r="AC9160" s="67">
        <f t="shared" ca="1" si="1088"/>
        <v>0.30138122262631278</v>
      </c>
      <c r="AD9160" s="67">
        <f t="shared" ca="1" si="1084"/>
        <v>0.15274642483597278</v>
      </c>
      <c r="AE9160" s="67">
        <f t="shared" ca="1" si="1084"/>
        <v>0.11680848143995426</v>
      </c>
      <c r="AF9160" s="67">
        <f t="shared" ca="1" si="1084"/>
        <v>0.28000151258934225</v>
      </c>
      <c r="AG9160" s="68" cm="1">
        <f t="array" aca="1" ref="AG9160" ca="1">+MMULT(MMULT(AB9160:AF9160,$N$13:$R$17),TRANSPOSE(AB9160:AF9160))</f>
        <v>1.4406090815916587E-4</v>
      </c>
      <c r="AH9160" s="69">
        <f t="shared" ca="1" si="1089"/>
        <v>1.2002537571662331E-2</v>
      </c>
      <c r="AI9160" s="70" cm="1">
        <f t="array" aca="1" ref="AI9160" ca="1">+MMULT(AB9160:AF9160,$N$5:$N$9)</f>
        <v>4.0543704792009159E-4</v>
      </c>
    </row>
    <row r="9161" spans="23:35" x14ac:dyDescent="0.3">
      <c r="W9161" s="62">
        <f t="shared" ca="1" si="1086"/>
        <v>7.6665273916935561E-2</v>
      </c>
      <c r="X9161" s="62">
        <f t="shared" ca="1" si="1086"/>
        <v>0.36883057466043023</v>
      </c>
      <c r="Y9161" s="62">
        <f t="shared" ca="1" si="1086"/>
        <v>0.11666790108145209</v>
      </c>
      <c r="Z9161" s="62">
        <f t="shared" ca="1" si="1086"/>
        <v>0.89046227574425862</v>
      </c>
      <c r="AA9161" s="62">
        <f t="shared" ca="1" si="1086"/>
        <v>0.16454581847696592</v>
      </c>
      <c r="AB9161" s="63">
        <f t="shared" ca="1" si="1087"/>
        <v>4.7407005141144661E-2</v>
      </c>
      <c r="AC9161" s="67">
        <f t="shared" ca="1" si="1088"/>
        <v>0.2280713555929243</v>
      </c>
      <c r="AD9161" s="67">
        <f t="shared" ca="1" si="1084"/>
        <v>7.214316865765702E-2</v>
      </c>
      <c r="AE9161" s="67">
        <f t="shared" ca="1" si="1084"/>
        <v>0.55062934660536345</v>
      </c>
      <c r="AF9161" s="67">
        <f t="shared" ca="1" si="1084"/>
        <v>0.10174912400291054</v>
      </c>
      <c r="AG9161" s="68" cm="1">
        <f t="array" aca="1" ref="AG9161" ca="1">+MMULT(MMULT(AB9161:AF9161,$N$13:$R$17),TRANSPOSE(AB9161:AF9161))</f>
        <v>1.8591230656699699E-4</v>
      </c>
      <c r="AH9161" s="69">
        <f t="shared" ca="1" si="1089"/>
        <v>1.3634966320713704E-2</v>
      </c>
      <c r="AI9161" s="70" cm="1">
        <f t="array" aca="1" ref="AI9161" ca="1">+MMULT(AB9161:AF9161,$N$5:$N$9)</f>
        <v>6.9783897470621179E-4</v>
      </c>
    </row>
    <row r="9162" spans="23:35" x14ac:dyDescent="0.3">
      <c r="W9162" s="62">
        <f t="shared" ca="1" si="1086"/>
        <v>0.12286229570145024</v>
      </c>
      <c r="X9162" s="62">
        <f t="shared" ca="1" si="1086"/>
        <v>0.14264318131543674</v>
      </c>
      <c r="Y9162" s="62">
        <f t="shared" ca="1" si="1086"/>
        <v>0.93713263433455685</v>
      </c>
      <c r="Z9162" s="62">
        <f t="shared" ca="1" si="1086"/>
        <v>0.20243663721227523</v>
      </c>
      <c r="AA9162" s="62">
        <f t="shared" ca="1" si="1086"/>
        <v>0.85358488566123802</v>
      </c>
      <c r="AB9162" s="63">
        <f t="shared" ca="1" si="1087"/>
        <v>5.4396109019590973E-2</v>
      </c>
      <c r="AC9162" s="67">
        <f t="shared" ca="1" si="1088"/>
        <v>6.3153907367890658E-2</v>
      </c>
      <c r="AD9162" s="67">
        <f t="shared" ca="1" si="1084"/>
        <v>0.41490653134912342</v>
      </c>
      <c r="AE9162" s="67">
        <f t="shared" ca="1" si="1084"/>
        <v>8.9626889392628611E-2</v>
      </c>
      <c r="AF9162" s="67">
        <f t="shared" ca="1" si="1084"/>
        <v>0.3779165628707663</v>
      </c>
      <c r="AG9162" s="68" cm="1">
        <f t="array" aca="1" ref="AG9162" ca="1">+MMULT(MMULT(AB9162:AF9162,$N$13:$R$17),TRANSPOSE(AB9162:AF9162))</f>
        <v>2.4311485296628533E-4</v>
      </c>
      <c r="AH9162" s="69">
        <f t="shared" ca="1" si="1089"/>
        <v>1.5592140743537602E-2</v>
      </c>
      <c r="AI9162" s="70" cm="1">
        <f t="array" aca="1" ref="AI9162" ca="1">+MMULT(AB9162:AF9162,$N$5:$N$9)</f>
        <v>-1.548476576400107E-4</v>
      </c>
    </row>
    <row r="9163" spans="23:35" x14ac:dyDescent="0.3">
      <c r="W9163" s="62">
        <f t="shared" ca="1" si="1086"/>
        <v>0.49872157162438768</v>
      </c>
      <c r="X9163" s="62">
        <f t="shared" ca="1" si="1086"/>
        <v>0.47596138070246208</v>
      </c>
      <c r="Y9163" s="62">
        <f t="shared" ca="1" si="1086"/>
        <v>0.78488671871355553</v>
      </c>
      <c r="Z9163" s="62">
        <f t="shared" ca="1" si="1086"/>
        <v>0.78277771428121135</v>
      </c>
      <c r="AA9163" s="62">
        <f t="shared" ca="1" si="1086"/>
        <v>0.72439773531881202</v>
      </c>
      <c r="AB9163" s="63">
        <f t="shared" ca="1" si="1087"/>
        <v>0.15266620235331244</v>
      </c>
      <c r="AC9163" s="67">
        <f t="shared" ca="1" si="1088"/>
        <v>0.14569896429787957</v>
      </c>
      <c r="AD9163" s="67">
        <f t="shared" ca="1" si="1084"/>
        <v>0.240265674158161</v>
      </c>
      <c r="AE9163" s="67">
        <f t="shared" ca="1" si="1084"/>
        <v>0.23962007606144425</v>
      </c>
      <c r="AF9163" s="67">
        <f t="shared" ca="1" si="1084"/>
        <v>0.2217490831292028</v>
      </c>
      <c r="AG9163" s="68" cm="1">
        <f t="array" aca="1" ref="AG9163" ca="1">+MMULT(MMULT(AB9163:AF9163,$N$13:$R$17),TRANSPOSE(AB9163:AF9163))</f>
        <v>1.662548214178541E-4</v>
      </c>
      <c r="AH9163" s="69">
        <f t="shared" ca="1" si="1089"/>
        <v>1.2893983923437088E-2</v>
      </c>
      <c r="AI9163" s="70" cm="1">
        <f t="array" aca="1" ref="AI9163" ca="1">+MMULT(AB9163:AF9163,$N$5:$N$9)</f>
        <v>2.1787685137085461E-4</v>
      </c>
    </row>
    <row r="9164" spans="23:35" x14ac:dyDescent="0.3">
      <c r="W9164" s="62">
        <f t="shared" ca="1" si="1086"/>
        <v>0.18155529871941356</v>
      </c>
      <c r="X9164" s="62">
        <f t="shared" ca="1" si="1086"/>
        <v>0.81178401623554775</v>
      </c>
      <c r="Y9164" s="62">
        <f t="shared" ca="1" si="1086"/>
        <v>0.57962104180870655</v>
      </c>
      <c r="Z9164" s="62">
        <f t="shared" ca="1" si="1086"/>
        <v>0.92054120563412045</v>
      </c>
      <c r="AA9164" s="62">
        <f t="shared" ca="1" si="1086"/>
        <v>0.98034113736525741</v>
      </c>
      <c r="AB9164" s="63">
        <f t="shared" ca="1" si="1087"/>
        <v>5.2263534768513739E-2</v>
      </c>
      <c r="AC9164" s="67">
        <f t="shared" ca="1" si="1088"/>
        <v>0.23368473658606373</v>
      </c>
      <c r="AD9164" s="67">
        <f t="shared" ca="1" si="1084"/>
        <v>0.16685299016223248</v>
      </c>
      <c r="AE9164" s="67">
        <f t="shared" ca="1" si="1084"/>
        <v>0.2649921960188098</v>
      </c>
      <c r="AF9164" s="67">
        <f t="shared" ca="1" si="1084"/>
        <v>0.28220654246438032</v>
      </c>
      <c r="AG9164" s="68" cm="1">
        <f t="array" aca="1" ref="AG9164" ca="1">+MMULT(MMULT(AB9164:AF9164,$N$13:$R$17),TRANSPOSE(AB9164:AF9164))</f>
        <v>1.5110008559443252E-4</v>
      </c>
      <c r="AH9164" s="69">
        <f t="shared" ca="1" si="1089"/>
        <v>1.22922774779303E-2</v>
      </c>
      <c r="AI9164" s="70" cm="1">
        <f t="array" aca="1" ref="AI9164" ca="1">+MMULT(AB9164:AF9164,$N$5:$N$9)</f>
        <v>4.5724505927529241E-4</v>
      </c>
    </row>
    <row r="9165" spans="23:35" x14ac:dyDescent="0.3">
      <c r="W9165" s="62">
        <f t="shared" ca="1" si="1086"/>
        <v>0.5677654053345863</v>
      </c>
      <c r="X9165" s="62">
        <f t="shared" ca="1" si="1086"/>
        <v>8.4700283452267988E-2</v>
      </c>
      <c r="Y9165" s="62">
        <f t="shared" ca="1" si="1086"/>
        <v>0.57691749508930434</v>
      </c>
      <c r="Z9165" s="62">
        <f t="shared" ca="1" si="1086"/>
        <v>0.48536091272367676</v>
      </c>
      <c r="AA9165" s="62">
        <f t="shared" ca="1" si="1086"/>
        <v>0.11792356769287071</v>
      </c>
      <c r="AB9165" s="63">
        <f t="shared" ca="1" si="1087"/>
        <v>0.30980270803965315</v>
      </c>
      <c r="AC9165" s="67">
        <f t="shared" ca="1" si="1088"/>
        <v>4.6216935619343154E-2</v>
      </c>
      <c r="AD9165" s="67">
        <f t="shared" ca="1" si="1084"/>
        <v>0.31479657022920088</v>
      </c>
      <c r="AE9165" s="67">
        <f t="shared" ca="1" si="1084"/>
        <v>0.26483847681734235</v>
      </c>
      <c r="AF9165" s="67">
        <f t="shared" ca="1" si="1084"/>
        <v>6.4345309294460529E-2</v>
      </c>
      <c r="AG9165" s="68" cm="1">
        <f t="array" aca="1" ref="AG9165" ca="1">+MMULT(MMULT(AB9165:AF9165,$N$13:$R$17),TRANSPOSE(AB9165:AF9165))</f>
        <v>2.305796438639951E-4</v>
      </c>
      <c r="AH9165" s="69">
        <f t="shared" ca="1" si="1089"/>
        <v>1.5184849155128117E-2</v>
      </c>
      <c r="AI9165" s="70" cm="1">
        <f t="array" aca="1" ref="AI9165" ca="1">+MMULT(AB9165:AF9165,$N$5:$N$9)</f>
        <v>-7.4025623950912446E-5</v>
      </c>
    </row>
    <row r="9166" spans="23:35" x14ac:dyDescent="0.3">
      <c r="W9166" s="62">
        <f t="shared" ca="1" si="1086"/>
        <v>0.27392254847379172</v>
      </c>
      <c r="X9166" s="62">
        <f t="shared" ca="1" si="1086"/>
        <v>0.2938761871231711</v>
      </c>
      <c r="Y9166" s="62">
        <f t="shared" ca="1" si="1086"/>
        <v>0.21488142674477217</v>
      </c>
      <c r="Z9166" s="62">
        <f t="shared" ca="1" si="1086"/>
        <v>0.75622161505654362</v>
      </c>
      <c r="AA9166" s="62">
        <f t="shared" ca="1" si="1086"/>
        <v>0.28856212345390564</v>
      </c>
      <c r="AB9166" s="63">
        <f t="shared" ca="1" si="1087"/>
        <v>0.1498921802756574</v>
      </c>
      <c r="AC9166" s="67">
        <f t="shared" ca="1" si="1088"/>
        <v>0.16081093967773072</v>
      </c>
      <c r="AD9166" s="67">
        <f t="shared" ca="1" si="1084"/>
        <v>0.11758449873869931</v>
      </c>
      <c r="AE9166" s="67">
        <f t="shared" ca="1" si="1084"/>
        <v>0.41380933144775217</v>
      </c>
      <c r="AF9166" s="67">
        <f t="shared" ca="1" si="1084"/>
        <v>0.15790304986016038</v>
      </c>
      <c r="AG9166" s="68" cm="1">
        <f t="array" aca="1" ref="AG9166" ca="1">+MMULT(MMULT(AB9166:AF9166,$N$13:$R$17),TRANSPOSE(AB9166:AF9166))</f>
        <v>1.6588174945562274E-4</v>
      </c>
      <c r="AH9166" s="69">
        <f t="shared" ca="1" si="1089"/>
        <v>1.2879508898076151E-2</v>
      </c>
      <c r="AI9166" s="70" cm="1">
        <f t="array" aca="1" ref="AI9166" ca="1">+MMULT(AB9166:AF9166,$N$5:$N$9)</f>
        <v>5.5510046822107248E-4</v>
      </c>
    </row>
    <row r="9167" spans="23:35" x14ac:dyDescent="0.3">
      <c r="W9167" s="62">
        <f t="shared" ca="1" si="1086"/>
        <v>0.18471391467731602</v>
      </c>
      <c r="X9167" s="62">
        <f t="shared" ca="1" si="1086"/>
        <v>0.12226912260300205</v>
      </c>
      <c r="Y9167" s="62">
        <f t="shared" ca="1" si="1086"/>
        <v>0.85349154817464901</v>
      </c>
      <c r="Z9167" s="62">
        <f t="shared" ca="1" si="1086"/>
        <v>7.6501465595163021E-2</v>
      </c>
      <c r="AA9167" s="62">
        <f t="shared" ca="1" si="1086"/>
        <v>0.4477330513565585</v>
      </c>
      <c r="AB9167" s="63">
        <f t="shared" ca="1" si="1087"/>
        <v>0.10964142973611483</v>
      </c>
      <c r="AC9167" s="67">
        <f t="shared" ca="1" si="1088"/>
        <v>7.2575806961768463E-2</v>
      </c>
      <c r="AD9167" s="67">
        <f t="shared" ca="1" si="1084"/>
        <v>0.50661063500837922</v>
      </c>
      <c r="AE9167" s="67">
        <f t="shared" ca="1" si="1084"/>
        <v>4.5409302701503174E-2</v>
      </c>
      <c r="AF9167" s="67">
        <f t="shared" ca="1" si="1084"/>
        <v>0.26576282559223441</v>
      </c>
      <c r="AG9167" s="68" cm="1">
        <f t="array" aca="1" ref="AG9167" ca="1">+MMULT(MMULT(AB9167:AF9167,$N$13:$R$17),TRANSPOSE(AB9167:AF9167))</f>
        <v>2.6200213941419536E-4</v>
      </c>
      <c r="AH9167" s="69">
        <f t="shared" ca="1" si="1089"/>
        <v>1.6186480142828932E-2</v>
      </c>
      <c r="AI9167" s="70" cm="1">
        <f t="array" aca="1" ref="AI9167" ca="1">+MMULT(AB9167:AF9167,$N$5:$N$9)</f>
        <v>-4.8621056047575125E-4</v>
      </c>
    </row>
    <row r="9168" spans="23:35" x14ac:dyDescent="0.3">
      <c r="W9168" s="62">
        <f t="shared" ca="1" si="1086"/>
        <v>0.38757480379089648</v>
      </c>
      <c r="X9168" s="62">
        <f t="shared" ca="1" si="1086"/>
        <v>1.48748902495216E-2</v>
      </c>
      <c r="Y9168" s="62">
        <f t="shared" ca="1" si="1086"/>
        <v>0.15827044630198139</v>
      </c>
      <c r="Z9168" s="62">
        <f t="shared" ca="1" si="1086"/>
        <v>0.22290628090168385</v>
      </c>
      <c r="AA9168" s="62">
        <f t="shared" ca="1" si="1086"/>
        <v>0.72916341213455915</v>
      </c>
      <c r="AB9168" s="63">
        <f t="shared" ca="1" si="1087"/>
        <v>0.25619870998557193</v>
      </c>
      <c r="AC9168" s="67">
        <f t="shared" ca="1" si="1088"/>
        <v>9.8327539763406781E-3</v>
      </c>
      <c r="AD9168" s="67">
        <f t="shared" ca="1" si="1084"/>
        <v>0.1046215692423729</v>
      </c>
      <c r="AE9168" s="67">
        <f t="shared" ca="1" si="1084"/>
        <v>0.14734781790795637</v>
      </c>
      <c r="AF9168" s="67">
        <f t="shared" ca="1" si="1084"/>
        <v>0.48199914888775813</v>
      </c>
      <c r="AG9168" s="68" cm="1">
        <f t="array" aca="1" ref="AG9168" ca="1">+MMULT(MMULT(AB9168:AF9168,$N$13:$R$17),TRANSPOSE(AB9168:AF9168))</f>
        <v>2.2024045956799541E-4</v>
      </c>
      <c r="AH9168" s="69">
        <f t="shared" ca="1" si="1089"/>
        <v>1.4840500650853914E-2</v>
      </c>
      <c r="AI9168" s="70" cm="1">
        <f t="array" aca="1" ref="AI9168" ca="1">+MMULT(AB9168:AF9168,$N$5:$N$9)</f>
        <v>6.8867463241294483E-4</v>
      </c>
    </row>
    <row r="9169" spans="23:35" x14ac:dyDescent="0.3">
      <c r="W9169" s="62">
        <f t="shared" ca="1" si="1086"/>
        <v>0.68599575081479969</v>
      </c>
      <c r="X9169" s="62">
        <f t="shared" ca="1" si="1086"/>
        <v>7.6578441910262973E-2</v>
      </c>
      <c r="Y9169" s="62">
        <f t="shared" ca="1" si="1086"/>
        <v>0.87773984159666929</v>
      </c>
      <c r="Z9169" s="62">
        <f t="shared" ca="1" si="1086"/>
        <v>0.69320394170356792</v>
      </c>
      <c r="AA9169" s="62">
        <f t="shared" ca="1" si="1086"/>
        <v>7.214911883043873E-2</v>
      </c>
      <c r="AB9169" s="63">
        <f t="shared" ca="1" si="1087"/>
        <v>0.28515822171809563</v>
      </c>
      <c r="AC9169" s="67">
        <f t="shared" ca="1" si="1088"/>
        <v>3.1832518337228694E-2</v>
      </c>
      <c r="AD9169" s="67">
        <f t="shared" ca="1" si="1084"/>
        <v>0.36486338590805933</v>
      </c>
      <c r="AE9169" s="67">
        <f t="shared" ca="1" si="1084"/>
        <v>0.28815455936771561</v>
      </c>
      <c r="AF9169" s="67">
        <f t="shared" ca="1" si="1084"/>
        <v>2.9991314668900735E-2</v>
      </c>
      <c r="AG9169" s="68" cm="1">
        <f t="array" aca="1" ref="AG9169" ca="1">+MMULT(MMULT(AB9169:AF9169,$N$13:$R$17),TRANSPOSE(AB9169:AF9169))</f>
        <v>2.542308757932825E-4</v>
      </c>
      <c r="AH9169" s="69">
        <f t="shared" ca="1" si="1089"/>
        <v>1.5944619023146412E-2</v>
      </c>
      <c r="AI9169" s="70" cm="1">
        <f t="array" aca="1" ref="AI9169" ca="1">+MMULT(AB9169:AF9169,$N$5:$N$9)</f>
        <v>-2.0641118536061232E-4</v>
      </c>
    </row>
    <row r="9170" spans="23:35" x14ac:dyDescent="0.3">
      <c r="W9170" s="62">
        <f t="shared" ca="1" si="1086"/>
        <v>0.99065865775568618</v>
      </c>
      <c r="X9170" s="62">
        <f t="shared" ca="1" si="1086"/>
        <v>0.1852611322724721</v>
      </c>
      <c r="Y9170" s="62">
        <f t="shared" ca="1" si="1086"/>
        <v>1.6988849112950621E-2</v>
      </c>
      <c r="Z9170" s="62">
        <f t="shared" ca="1" si="1086"/>
        <v>0.55049493341206601</v>
      </c>
      <c r="AA9170" s="62">
        <f t="shared" ca="1" si="1086"/>
        <v>0.89045216407703176</v>
      </c>
      <c r="AB9170" s="63">
        <f t="shared" ca="1" si="1087"/>
        <v>0.3761248742587357</v>
      </c>
      <c r="AC9170" s="67">
        <f t="shared" ca="1" si="1088"/>
        <v>7.0338374913995055E-2</v>
      </c>
      <c r="AD9170" s="67">
        <f t="shared" ca="1" si="1084"/>
        <v>6.4501820948957523E-3</v>
      </c>
      <c r="AE9170" s="67">
        <f t="shared" ca="1" si="1084"/>
        <v>0.20900724582447225</v>
      </c>
      <c r="AF9170" s="67">
        <f t="shared" ca="1" si="1084"/>
        <v>0.33807932290790127</v>
      </c>
      <c r="AG9170" s="68" cm="1">
        <f t="array" aca="1" ref="AG9170" ca="1">+MMULT(MMULT(AB9170:AF9170,$N$13:$R$17),TRANSPOSE(AB9170:AF9170))</f>
        <v>1.9065879033237541E-4</v>
      </c>
      <c r="AH9170" s="69">
        <f t="shared" ca="1" si="1089"/>
        <v>1.3807924910440939E-2</v>
      </c>
      <c r="AI9170" s="70" cm="1">
        <f t="array" aca="1" ref="AI9170" ca="1">+MMULT(AB9170:AF9170,$N$5:$N$9)</f>
        <v>8.400478438161526E-4</v>
      </c>
    </row>
    <row r="9171" spans="23:35" x14ac:dyDescent="0.3">
      <c r="W9171" s="62">
        <f t="shared" ca="1" si="1086"/>
        <v>0.88518934517206505</v>
      </c>
      <c r="X9171" s="62">
        <f t="shared" ca="1" si="1086"/>
        <v>0.56484071658864254</v>
      </c>
      <c r="Y9171" s="62">
        <f t="shared" ca="1" si="1086"/>
        <v>0.73313370515563681</v>
      </c>
      <c r="Z9171" s="62">
        <f t="shared" ca="1" si="1086"/>
        <v>3.6750732216341619E-2</v>
      </c>
      <c r="AA9171" s="62">
        <f t="shared" ca="1" si="1086"/>
        <v>0.39944713328349302</v>
      </c>
      <c r="AB9171" s="63">
        <f t="shared" ca="1" si="1087"/>
        <v>0.33794086857550082</v>
      </c>
      <c r="AC9171" s="67">
        <f t="shared" ca="1" si="1088"/>
        <v>0.2156406009763594</v>
      </c>
      <c r="AD9171" s="67">
        <f t="shared" ca="1" si="1084"/>
        <v>0.2798902206104974</v>
      </c>
      <c r="AE9171" s="67">
        <f t="shared" ca="1" si="1084"/>
        <v>1.4030415564437213E-2</v>
      </c>
      <c r="AF9171" s="67">
        <f t="shared" ca="1" si="1084"/>
        <v>0.15249789427320537</v>
      </c>
      <c r="AG9171" s="68" cm="1">
        <f t="array" aca="1" ref="AG9171" ca="1">+MMULT(MMULT(AB9171:AF9171,$N$13:$R$17),TRANSPOSE(AB9171:AF9171))</f>
        <v>1.8606228703101644E-4</v>
      </c>
      <c r="AH9171" s="69">
        <f t="shared" ca="1" si="1089"/>
        <v>1.3640465059191217E-2</v>
      </c>
      <c r="AI9171" s="70" cm="1">
        <f t="array" aca="1" ref="AI9171" ca="1">+MMULT(AB9171:AF9171,$N$5:$N$9)</f>
        <v>-5.9087769294230354E-5</v>
      </c>
    </row>
    <row r="9172" spans="23:35" x14ac:dyDescent="0.3">
      <c r="W9172" s="62">
        <f t="shared" ca="1" si="1086"/>
        <v>0.43246533327749848</v>
      </c>
      <c r="X9172" s="62">
        <f t="shared" ca="1" si="1086"/>
        <v>0.9249318726905208</v>
      </c>
      <c r="Y9172" s="62">
        <f t="shared" ca="1" si="1086"/>
        <v>0.38380682423525425</v>
      </c>
      <c r="Z9172" s="62">
        <f t="shared" ca="1" si="1086"/>
        <v>9.8786900607762407E-3</v>
      </c>
      <c r="AA9172" s="62">
        <f t="shared" ca="1" si="1086"/>
        <v>0.6616325990658557</v>
      </c>
      <c r="AB9172" s="63">
        <f t="shared" ca="1" si="1087"/>
        <v>0.17924424394901639</v>
      </c>
      <c r="AC9172" s="67">
        <f t="shared" ca="1" si="1088"/>
        <v>0.38335723459799081</v>
      </c>
      <c r="AD9172" s="67">
        <f t="shared" ca="1" si="1084"/>
        <v>0.15907671375910637</v>
      </c>
      <c r="AE9172" s="67">
        <f t="shared" ca="1" si="1084"/>
        <v>4.0944283735554416E-3</v>
      </c>
      <c r="AF9172" s="67">
        <f t="shared" ca="1" si="1084"/>
        <v>0.27422737932033109</v>
      </c>
      <c r="AG9172" s="68" cm="1">
        <f t="array" aca="1" ref="AG9172" ca="1">+MMULT(MMULT(AB9172:AF9172,$N$13:$R$17),TRANSPOSE(AB9172:AF9172))</f>
        <v>1.4992603562011345E-4</v>
      </c>
      <c r="AH9172" s="69">
        <f t="shared" ca="1" si="1089"/>
        <v>1.2244428758423704E-2</v>
      </c>
      <c r="AI9172" s="70" cm="1">
        <f t="array" aca="1" ref="AI9172" ca="1">+MMULT(AB9172:AF9172,$N$5:$N$9)</f>
        <v>3.2387944207377598E-4</v>
      </c>
    </row>
    <row r="9173" spans="23:35" x14ac:dyDescent="0.3">
      <c r="W9173" s="62">
        <f t="shared" ca="1" si="1086"/>
        <v>0.9810667048859486</v>
      </c>
      <c r="X9173" s="62">
        <f t="shared" ca="1" si="1086"/>
        <v>0.86978426478975879</v>
      </c>
      <c r="Y9173" s="62">
        <f t="shared" ca="1" si="1086"/>
        <v>0.23247554263621906</v>
      </c>
      <c r="Z9173" s="62">
        <f t="shared" ca="1" si="1086"/>
        <v>0.69677061163773324</v>
      </c>
      <c r="AA9173" s="62">
        <f t="shared" ca="1" si="1086"/>
        <v>0.29001007903107268</v>
      </c>
      <c r="AB9173" s="63">
        <f t="shared" ca="1" si="1087"/>
        <v>0.31955454322032856</v>
      </c>
      <c r="AC9173" s="67">
        <f t="shared" ca="1" si="1088"/>
        <v>0.28330745712895461</v>
      </c>
      <c r="AD9173" s="67">
        <f t="shared" ca="1" si="1084"/>
        <v>7.5722288267494747E-2</v>
      </c>
      <c r="AE9173" s="67">
        <f t="shared" ca="1" si="1084"/>
        <v>0.2269531861823087</v>
      </c>
      <c r="AF9173" s="67">
        <f t="shared" ca="1" si="1084"/>
        <v>9.4462525200913222E-2</v>
      </c>
      <c r="AG9173" s="68" cm="1">
        <f t="array" aca="1" ref="AG9173" ca="1">+MMULT(MMULT(AB9173:AF9173,$N$13:$R$17),TRANSPOSE(AB9173:AF9173))</f>
        <v>1.5775798765894753E-4</v>
      </c>
      <c r="AH9173" s="69">
        <f t="shared" ca="1" si="1089"/>
        <v>1.2560174666737223E-2</v>
      </c>
      <c r="AI9173" s="70" cm="1">
        <f t="array" aca="1" ref="AI9173" ca="1">+MMULT(AB9173:AF9173,$N$5:$N$9)</f>
        <v>4.9840996820769284E-4</v>
      </c>
    </row>
    <row r="9174" spans="23:35" x14ac:dyDescent="0.3">
      <c r="W9174" s="62">
        <f t="shared" ca="1" si="1086"/>
        <v>0.79948913128344445</v>
      </c>
      <c r="X9174" s="62">
        <f t="shared" ca="1" si="1086"/>
        <v>0.94552538231434469</v>
      </c>
      <c r="Y9174" s="62">
        <f t="shared" ca="1" si="1086"/>
        <v>0.15817975602711687</v>
      </c>
      <c r="Z9174" s="62">
        <f t="shared" ca="1" si="1086"/>
        <v>0.92884340546580535</v>
      </c>
      <c r="AA9174" s="62">
        <f t="shared" ca="1" si="1086"/>
        <v>5.4696324195182999E-2</v>
      </c>
      <c r="AB9174" s="63">
        <f t="shared" ca="1" si="1087"/>
        <v>0.27695282332255688</v>
      </c>
      <c r="AC9174" s="67">
        <f t="shared" ca="1" si="1088"/>
        <v>0.32754156861984651</v>
      </c>
      <c r="AD9174" s="67">
        <f t="shared" ca="1" si="1084"/>
        <v>5.4795404102437759E-2</v>
      </c>
      <c r="AE9174" s="67">
        <f t="shared" ca="1" si="1084"/>
        <v>0.3217627275999721</v>
      </c>
      <c r="AF9174" s="67">
        <f t="shared" ca="1" si="1084"/>
        <v>1.894747635518669E-2</v>
      </c>
      <c r="AG9174" s="68" cm="1">
        <f t="array" aca="1" ref="AG9174" ca="1">+MMULT(MMULT(AB9174:AF9174,$N$13:$R$17),TRANSPOSE(AB9174:AF9174))</f>
        <v>1.7172008426525329E-4</v>
      </c>
      <c r="AH9174" s="69">
        <f t="shared" ca="1" si="1089"/>
        <v>1.3104201015905292E-2</v>
      </c>
      <c r="AI9174" s="70" cm="1">
        <f t="array" aca="1" ref="AI9174" ca="1">+MMULT(AB9174:AF9174,$N$5:$N$9)</f>
        <v>5.4273229901228128E-4</v>
      </c>
    </row>
    <row r="9175" spans="23:35" x14ac:dyDescent="0.3">
      <c r="W9175" s="62">
        <f t="shared" ca="1" si="1086"/>
        <v>0.83563096439997375</v>
      </c>
      <c r="X9175" s="62">
        <f t="shared" ca="1" si="1086"/>
        <v>0.75363569038814671</v>
      </c>
      <c r="Y9175" s="62">
        <f t="shared" ca="1" si="1086"/>
        <v>0.15789116536905556</v>
      </c>
      <c r="Z9175" s="62">
        <f t="shared" ca="1" si="1086"/>
        <v>0.18792392060172092</v>
      </c>
      <c r="AA9175" s="62">
        <f t="shared" ca="1" si="1086"/>
        <v>4.7141963642255091E-2</v>
      </c>
      <c r="AB9175" s="63">
        <f t="shared" ca="1" si="1087"/>
        <v>0.42156239103821308</v>
      </c>
      <c r="AC9175" s="67">
        <f t="shared" ca="1" si="1088"/>
        <v>0.38019709315091005</v>
      </c>
      <c r="AD9175" s="67">
        <f t="shared" ca="1" si="1084"/>
        <v>7.9653555256396225E-2</v>
      </c>
      <c r="AE9175" s="67">
        <f t="shared" ca="1" si="1084"/>
        <v>9.4804597576182481E-2</v>
      </c>
      <c r="AF9175" s="67">
        <f t="shared" ca="1" si="1084"/>
        <v>2.3782362978298211E-2</v>
      </c>
      <c r="AG9175" s="68" cm="1">
        <f t="array" aca="1" ref="AG9175" ca="1">+MMULT(MMULT(AB9175:AF9175,$N$13:$R$17),TRANSPOSE(AB9175:AF9175))</f>
        <v>1.7948773676041197E-4</v>
      </c>
      <c r="AH9175" s="69">
        <f t="shared" ca="1" si="1089"/>
        <v>1.3397303339120599E-2</v>
      </c>
      <c r="AI9175" s="70" cm="1">
        <f t="array" aca="1" ref="AI9175" ca="1">+MMULT(AB9175:AF9175,$N$5:$N$9)</f>
        <v>3.5910164316085304E-4</v>
      </c>
    </row>
    <row r="9176" spans="23:35" x14ac:dyDescent="0.3">
      <c r="W9176" s="62">
        <f t="shared" ca="1" si="1086"/>
        <v>4.1480427036669765E-2</v>
      </c>
      <c r="X9176" s="62">
        <f t="shared" ca="1" si="1086"/>
        <v>0.33207387616842365</v>
      </c>
      <c r="Y9176" s="62">
        <f t="shared" ca="1" si="1086"/>
        <v>0.20413152035977344</v>
      </c>
      <c r="Z9176" s="62">
        <f t="shared" ca="1" si="1086"/>
        <v>0.15431034303732161</v>
      </c>
      <c r="AA9176" s="62">
        <f t="shared" ca="1" si="1086"/>
        <v>0.30862300907086537</v>
      </c>
      <c r="AB9176" s="63">
        <f t="shared" ca="1" si="1087"/>
        <v>3.9861294127932025E-2</v>
      </c>
      <c r="AC9176" s="67">
        <f t="shared" ca="1" si="1088"/>
        <v>0.31911181720598625</v>
      </c>
      <c r="AD9176" s="67">
        <f t="shared" ca="1" si="1084"/>
        <v>0.19616351988492317</v>
      </c>
      <c r="AE9176" s="67">
        <f t="shared" ca="1" si="1084"/>
        <v>0.1482870454866608</v>
      </c>
      <c r="AF9176" s="67">
        <f t="shared" ca="1" si="1084"/>
        <v>0.29657632329449773</v>
      </c>
      <c r="AG9176" s="68" cm="1">
        <f t="array" aca="1" ref="AG9176" ca="1">+MMULT(MMULT(AB9176:AF9176,$N$13:$R$17),TRANSPOSE(AB9176:AF9176))</f>
        <v>1.5268356048781342E-4</v>
      </c>
      <c r="AH9176" s="69">
        <f t="shared" ca="1" si="1089"/>
        <v>1.2356518947009849E-2</v>
      </c>
      <c r="AI9176" s="70" cm="1">
        <f t="array" aca="1" ref="AI9176" ca="1">+MMULT(AB9176:AF9176,$N$5:$N$9)</f>
        <v>3.3597975030209306E-4</v>
      </c>
    </row>
    <row r="9177" spans="23:35" x14ac:dyDescent="0.3">
      <c r="W9177" s="62">
        <f t="shared" ca="1" si="1086"/>
        <v>0.55067338403757204</v>
      </c>
      <c r="X9177" s="62">
        <f t="shared" ca="1" si="1086"/>
        <v>0.79783509855557733</v>
      </c>
      <c r="Y9177" s="62">
        <f t="shared" ca="1" si="1086"/>
        <v>0.10514771843130055</v>
      </c>
      <c r="Z9177" s="62">
        <f t="shared" ca="1" si="1086"/>
        <v>0.62864163061419809</v>
      </c>
      <c r="AA9177" s="62">
        <f t="shared" ca="1" si="1086"/>
        <v>0.1576957496707837</v>
      </c>
      <c r="AB9177" s="63">
        <f t="shared" ca="1" si="1087"/>
        <v>0.2458370366024287</v>
      </c>
      <c r="AC9177" s="67">
        <f t="shared" ca="1" si="1088"/>
        <v>0.35617740390541097</v>
      </c>
      <c r="AD9177" s="67">
        <f t="shared" ca="1" si="1084"/>
        <v>4.6941080237307836E-2</v>
      </c>
      <c r="AE9177" s="67">
        <f t="shared" ca="1" si="1084"/>
        <v>0.28064438927843421</v>
      </c>
      <c r="AF9177" s="67">
        <f t="shared" ca="1" si="1084"/>
        <v>7.0400089976418417E-2</v>
      </c>
      <c r="AG9177" s="68" cm="1">
        <f t="array" aca="1" ref="AG9177" ca="1">+MMULT(MMULT(AB9177:AF9177,$N$13:$R$17),TRANSPOSE(AB9177:AF9177))</f>
        <v>1.5243508672470673E-4</v>
      </c>
      <c r="AH9177" s="69">
        <f t="shared" ca="1" si="1089"/>
        <v>1.2346460493789575E-2</v>
      </c>
      <c r="AI9177" s="70" cm="1">
        <f t="array" aca="1" ref="AI9177" ca="1">+MMULT(AB9177:AF9177,$N$5:$N$9)</f>
        <v>5.8026360066912601E-4</v>
      </c>
    </row>
    <row r="9178" spans="23:35" x14ac:dyDescent="0.3">
      <c r="W9178" s="62">
        <f t="shared" ca="1" si="1086"/>
        <v>0.54303472348962922</v>
      </c>
      <c r="X9178" s="62">
        <f t="shared" ca="1" si="1086"/>
        <v>0.23493234396316831</v>
      </c>
      <c r="Y9178" s="62">
        <f t="shared" ca="1" si="1086"/>
        <v>0.79724880423446098</v>
      </c>
      <c r="Z9178" s="62">
        <f t="shared" ca="1" si="1086"/>
        <v>0.71239853804547915</v>
      </c>
      <c r="AA9178" s="62">
        <f t="shared" ca="1" si="1086"/>
        <v>0.31695338469197021</v>
      </c>
      <c r="AB9178" s="63">
        <f t="shared" ca="1" si="1087"/>
        <v>0.20849321897170037</v>
      </c>
      <c r="AC9178" s="67">
        <f t="shared" ca="1" si="1088"/>
        <v>9.0200126280475551E-2</v>
      </c>
      <c r="AD9178" s="67">
        <f t="shared" ca="1" si="1084"/>
        <v>0.30609639186241872</v>
      </c>
      <c r="AE9178" s="67">
        <f t="shared" ca="1" si="1084"/>
        <v>0.27351890765539949</v>
      </c>
      <c r="AF9178" s="67">
        <f t="shared" ca="1" si="1084"/>
        <v>0.12169135523000595</v>
      </c>
      <c r="AG9178" s="68" cm="1">
        <f t="array" aca="1" ref="AG9178" ca="1">+MMULT(MMULT(AB9178:AF9178,$N$13:$R$17),TRANSPOSE(AB9178:AF9178))</f>
        <v>1.9987083721093098E-4</v>
      </c>
      <c r="AH9178" s="69">
        <f t="shared" ca="1" si="1089"/>
        <v>1.413756829199884E-2</v>
      </c>
      <c r="AI9178" s="70" cm="1">
        <f t="array" aca="1" ref="AI9178" ca="1">+MMULT(AB9178:AF9178,$N$5:$N$9)</f>
        <v>-3.1553344722785068E-7</v>
      </c>
    </row>
    <row r="9179" spans="23:35" x14ac:dyDescent="0.3">
      <c r="W9179" s="62">
        <f t="shared" ca="1" si="1086"/>
        <v>0.56926942335505204</v>
      </c>
      <c r="X9179" s="62">
        <f t="shared" ca="1" si="1086"/>
        <v>0.92597129641134635</v>
      </c>
      <c r="Y9179" s="62">
        <f t="shared" ca="1" si="1086"/>
        <v>0.4698815615738241</v>
      </c>
      <c r="Z9179" s="62">
        <f t="shared" ca="1" si="1086"/>
        <v>0.31912843703431004</v>
      </c>
      <c r="AA9179" s="62">
        <f t="shared" ca="1" si="1086"/>
        <v>0.29820392082066172</v>
      </c>
      <c r="AB9179" s="63">
        <f t="shared" ca="1" si="1087"/>
        <v>0.22043733690999559</v>
      </c>
      <c r="AC9179" s="67">
        <f t="shared" ca="1" si="1088"/>
        <v>0.35856246315324231</v>
      </c>
      <c r="AD9179" s="67">
        <f t="shared" ca="1" si="1084"/>
        <v>0.18195152566949241</v>
      </c>
      <c r="AE9179" s="67">
        <f t="shared" ca="1" si="1084"/>
        <v>0.12357562150007965</v>
      </c>
      <c r="AF9179" s="67">
        <f t="shared" ca="1" si="1084"/>
        <v>0.11547305276719018</v>
      </c>
      <c r="AG9179" s="68" cm="1">
        <f t="array" aca="1" ref="AG9179" ca="1">+MMULT(MMULT(AB9179:AF9179,$N$13:$R$17),TRANSPOSE(AB9179:AF9179))</f>
        <v>1.4758590175764833E-4</v>
      </c>
      <c r="AH9179" s="69">
        <f t="shared" ca="1" si="1089"/>
        <v>1.2148493806132855E-2</v>
      </c>
      <c r="AI9179" s="70" cm="1">
        <f t="array" aca="1" ref="AI9179" ca="1">+MMULT(AB9179:AF9179,$N$5:$N$9)</f>
        <v>2.0946532201985562E-4</v>
      </c>
    </row>
    <row r="9180" spans="23:35" x14ac:dyDescent="0.3">
      <c r="W9180" s="62">
        <f t="shared" ca="1" si="1086"/>
        <v>0.73226786720292003</v>
      </c>
      <c r="X9180" s="62">
        <f t="shared" ca="1" si="1086"/>
        <v>0.26593007399632596</v>
      </c>
      <c r="Y9180" s="62">
        <f t="shared" ca="1" si="1086"/>
        <v>0.60065631908475059</v>
      </c>
      <c r="Z9180" s="62">
        <f t="shared" ca="1" si="1086"/>
        <v>0.27810126588123918</v>
      </c>
      <c r="AA9180" s="62">
        <f t="shared" ca="1" si="1086"/>
        <v>0.80819375340828625</v>
      </c>
      <c r="AB9180" s="63">
        <f t="shared" ca="1" si="1087"/>
        <v>0.27271030060541923</v>
      </c>
      <c r="AC9180" s="67">
        <f t="shared" ca="1" si="1088"/>
        <v>9.9037351859470241E-2</v>
      </c>
      <c r="AD9180" s="67">
        <f t="shared" ca="1" si="1084"/>
        <v>0.22369568934363004</v>
      </c>
      <c r="AE9180" s="67">
        <f t="shared" ca="1" si="1084"/>
        <v>0.10357013220710379</v>
      </c>
      <c r="AF9180" s="67">
        <f t="shared" ca="1" si="1084"/>
        <v>0.3009865259843767</v>
      </c>
      <c r="AG9180" s="68" cm="1">
        <f t="array" aca="1" ref="AG9180" ca="1">+MMULT(MMULT(AB9180:AF9180,$N$13:$R$17),TRANSPOSE(AB9180:AF9180))</f>
        <v>1.8206064637745287E-4</v>
      </c>
      <c r="AH9180" s="69">
        <f t="shared" ca="1" si="1089"/>
        <v>1.349298508030943E-2</v>
      </c>
      <c r="AI9180" s="70" cm="1">
        <f t="array" aca="1" ref="AI9180" ca="1">+MMULT(AB9180:AF9180,$N$5:$N$9)</f>
        <v>2.4055969047878705E-4</v>
      </c>
    </row>
    <row r="9181" spans="23:35" x14ac:dyDescent="0.3">
      <c r="W9181" s="62">
        <f t="shared" ca="1" si="1086"/>
        <v>0.65931428450494056</v>
      </c>
      <c r="X9181" s="62">
        <f t="shared" ca="1" si="1086"/>
        <v>0.82222328784653254</v>
      </c>
      <c r="Y9181" s="62">
        <f t="shared" ca="1" si="1086"/>
        <v>0.51889122865074966</v>
      </c>
      <c r="Z9181" s="62">
        <f t="shared" ca="1" si="1086"/>
        <v>0.54120516367455973</v>
      </c>
      <c r="AA9181" s="62">
        <f t="shared" ca="1" si="1086"/>
        <v>0.67453405388363752</v>
      </c>
      <c r="AB9181" s="63">
        <f t="shared" ca="1" si="1087"/>
        <v>0.20499995046902253</v>
      </c>
      <c r="AC9181" s="67">
        <f t="shared" ca="1" si="1088"/>
        <v>0.25565308873836928</v>
      </c>
      <c r="AD9181" s="67">
        <f t="shared" ca="1" si="1084"/>
        <v>0.16133834602428795</v>
      </c>
      <c r="AE9181" s="67">
        <f t="shared" ca="1" si="1084"/>
        <v>0.16827639618057236</v>
      </c>
      <c r="AF9181" s="67">
        <f t="shared" ca="1" si="1084"/>
        <v>0.20973221858774771</v>
      </c>
      <c r="AG9181" s="68" cm="1">
        <f t="array" aca="1" ref="AG9181" ca="1">+MMULT(MMULT(AB9181:AF9181,$N$13:$R$17),TRANSPOSE(AB9181:AF9181))</f>
        <v>1.4464230027225091E-4</v>
      </c>
      <c r="AH9181" s="69">
        <f t="shared" ca="1" si="1089"/>
        <v>1.20267327347144E-2</v>
      </c>
      <c r="AI9181" s="70" cm="1">
        <f t="array" aca="1" ref="AI9181" ca="1">+MMULT(AB9181:AF9181,$N$5:$N$9)</f>
        <v>3.5621695688579566E-4</v>
      </c>
    </row>
    <row r="9182" spans="23:35" x14ac:dyDescent="0.3">
      <c r="W9182" s="62">
        <f t="shared" ca="1" si="1086"/>
        <v>0.99465817743207163</v>
      </c>
      <c r="X9182" s="62">
        <f t="shared" ca="1" si="1086"/>
        <v>0.65225727334772021</v>
      </c>
      <c r="Y9182" s="62">
        <f t="shared" ca="1" si="1086"/>
        <v>0.11885726814395747</v>
      </c>
      <c r="Z9182" s="62">
        <f t="shared" ca="1" si="1086"/>
        <v>0.59183769448428836</v>
      </c>
      <c r="AA9182" s="62">
        <f t="shared" ca="1" si="1086"/>
        <v>0.91929473614743074</v>
      </c>
      <c r="AB9182" s="63">
        <f t="shared" ca="1" si="1087"/>
        <v>0.30353584618309837</v>
      </c>
      <c r="AC9182" s="67">
        <f t="shared" ca="1" si="1088"/>
        <v>0.1990467357397277</v>
      </c>
      <c r="AD9182" s="67">
        <f t="shared" ca="1" si="1084"/>
        <v>3.6271195753127351E-2</v>
      </c>
      <c r="AE9182" s="67">
        <f t="shared" ca="1" si="1084"/>
        <v>0.18060873521608478</v>
      </c>
      <c r="AF9182" s="67">
        <f t="shared" ca="1" si="1084"/>
        <v>0.28053748710796172</v>
      </c>
      <c r="AG9182" s="68" cm="1">
        <f t="array" aca="1" ref="AG9182" ca="1">+MMULT(MMULT(AB9182:AF9182,$N$13:$R$17),TRANSPOSE(AB9182:AF9182))</f>
        <v>1.5519456165464341E-4</v>
      </c>
      <c r="AH9182" s="69">
        <f t="shared" ca="1" si="1089"/>
        <v>1.24577109315734E-2</v>
      </c>
      <c r="AI9182" s="70" cm="1">
        <f t="array" aca="1" ref="AI9182" ca="1">+MMULT(AB9182:AF9182,$N$5:$N$9)</f>
        <v>7.1195763998432556E-4</v>
      </c>
    </row>
    <row r="9183" spans="23:35" x14ac:dyDescent="0.3">
      <c r="W9183" s="62">
        <f t="shared" ca="1" si="1086"/>
        <v>0.79282645591466983</v>
      </c>
      <c r="X9183" s="62">
        <f t="shared" ca="1" si="1086"/>
        <v>0.16752673121175254</v>
      </c>
      <c r="Y9183" s="62">
        <f t="shared" ca="1" si="1086"/>
        <v>0.54138184125284672</v>
      </c>
      <c r="Z9183" s="62">
        <f t="shared" ca="1" si="1086"/>
        <v>0.94236953640489407</v>
      </c>
      <c r="AA9183" s="62">
        <f t="shared" ca="1" si="1086"/>
        <v>0.99493232751021221</v>
      </c>
      <c r="AB9183" s="63">
        <f t="shared" ca="1" si="1087"/>
        <v>0.23053735122502003</v>
      </c>
      <c r="AC9183" s="67">
        <f t="shared" ca="1" si="1088"/>
        <v>4.871326957472271E-2</v>
      </c>
      <c r="AD9183" s="67">
        <f t="shared" ca="1" si="1084"/>
        <v>0.15742251630562193</v>
      </c>
      <c r="AE9183" s="67">
        <f t="shared" ca="1" si="1084"/>
        <v>0.27402135130227878</v>
      </c>
      <c r="AF9183" s="67">
        <f t="shared" ca="1" si="1084"/>
        <v>0.28930551159235651</v>
      </c>
      <c r="AG9183" s="68" cm="1">
        <f t="array" aca="1" ref="AG9183" ca="1">+MMULT(MMULT(AB9183:AF9183,$N$13:$R$17),TRANSPOSE(AB9183:AF9183))</f>
        <v>1.7705360587474869E-4</v>
      </c>
      <c r="AH9183" s="69">
        <f t="shared" ca="1" si="1089"/>
        <v>1.3306149175277898E-2</v>
      </c>
      <c r="AI9183" s="70" cm="1">
        <f t="array" aca="1" ref="AI9183" ca="1">+MMULT(AB9183:AF9183,$N$5:$N$9)</f>
        <v>4.8315364315222711E-4</v>
      </c>
    </row>
    <row r="9184" spans="23:35" x14ac:dyDescent="0.3">
      <c r="W9184" s="62">
        <f t="shared" ca="1" si="1086"/>
        <v>1.8825314032054896E-3</v>
      </c>
      <c r="X9184" s="62">
        <f t="shared" ca="1" si="1086"/>
        <v>0.72967868593163998</v>
      </c>
      <c r="Y9184" s="62">
        <f t="shared" ca="1" si="1086"/>
        <v>0.78610794976496878</v>
      </c>
      <c r="Z9184" s="62">
        <f t="shared" ca="1" si="1086"/>
        <v>0.11895324123265649</v>
      </c>
      <c r="AA9184" s="62">
        <f t="shared" ca="1" si="1086"/>
        <v>0.90022616625105323</v>
      </c>
      <c r="AB9184" s="63">
        <f t="shared" ca="1" si="1087"/>
        <v>7.4207480180977928E-4</v>
      </c>
      <c r="AC9184" s="67">
        <f t="shared" ca="1" si="1088"/>
        <v>0.28763194352324789</v>
      </c>
      <c r="AD9184" s="67">
        <f t="shared" ca="1" si="1084"/>
        <v>0.3098757874793629</v>
      </c>
      <c r="AE9184" s="67">
        <f t="shared" ca="1" si="1084"/>
        <v>4.6890162236894697E-2</v>
      </c>
      <c r="AF9184" s="67">
        <f t="shared" ca="1" si="1084"/>
        <v>0.35486003195868476</v>
      </c>
      <c r="AG9184" s="68" cm="1">
        <f t="array" aca="1" ref="AG9184" ca="1">+MMULT(MMULT(AB9184:AF9184,$N$13:$R$17),TRANSPOSE(AB9184:AF9184))</f>
        <v>1.9393633500197079E-4</v>
      </c>
      <c r="AH9184" s="69">
        <f t="shared" ca="1" si="1089"/>
        <v>1.3926102649412389E-2</v>
      </c>
      <c r="AI9184" s="70" cm="1">
        <f t="array" aca="1" ref="AI9184" ca="1">+MMULT(AB9184:AF9184,$N$5:$N$9)</f>
        <v>5.6750420494682311E-5</v>
      </c>
    </row>
    <row r="9185" spans="23:35" x14ac:dyDescent="0.3">
      <c r="W9185" s="62">
        <f t="shared" ca="1" si="1086"/>
        <v>0.23362537020648921</v>
      </c>
      <c r="X9185" s="62">
        <f t="shared" ca="1" si="1086"/>
        <v>0.1426814862326945</v>
      </c>
      <c r="Y9185" s="62">
        <f t="shared" ca="1" si="1086"/>
        <v>0.5013130024111615</v>
      </c>
      <c r="Z9185" s="62">
        <f t="shared" ca="1" si="1086"/>
        <v>0.45746995000040325</v>
      </c>
      <c r="AA9185" s="62">
        <f t="shared" ca="1" si="1086"/>
        <v>0.24364856489816278</v>
      </c>
      <c r="AB9185" s="63">
        <f t="shared" ca="1" si="1087"/>
        <v>0.14798232189144589</v>
      </c>
      <c r="AC9185" s="67">
        <f t="shared" ca="1" si="1088"/>
        <v>9.037690386525507E-2</v>
      </c>
      <c r="AD9185" s="67">
        <f t="shared" ca="1" si="1084"/>
        <v>0.31754026553540421</v>
      </c>
      <c r="AE9185" s="67">
        <f t="shared" ca="1" si="1084"/>
        <v>0.28976932315522536</v>
      </c>
      <c r="AF9185" s="67">
        <f t="shared" ca="1" si="1084"/>
        <v>0.15433118555266939</v>
      </c>
      <c r="AG9185" s="68" cm="1">
        <f t="array" aca="1" ref="AG9185" ca="1">+MMULT(MMULT(AB9185:AF9185,$N$13:$R$17),TRANSPOSE(AB9185:AF9185))</f>
        <v>1.9690365837058134E-4</v>
      </c>
      <c r="AH9185" s="69">
        <f t="shared" ca="1" si="1089"/>
        <v>1.4032236399468951E-2</v>
      </c>
      <c r="AI9185" s="70" cm="1">
        <f t="array" aca="1" ref="AI9185" ca="1">+MMULT(AB9185:AF9185,$N$5:$N$9)</f>
        <v>8.7635854089103502E-6</v>
      </c>
    </row>
    <row r="9186" spans="23:35" x14ac:dyDescent="0.3">
      <c r="W9186" s="62">
        <f t="shared" ca="1" si="1086"/>
        <v>0.12509974328798967</v>
      </c>
      <c r="X9186" s="62">
        <f t="shared" ca="1" si="1086"/>
        <v>0.70402133011019619</v>
      </c>
      <c r="Y9186" s="62">
        <f t="shared" ca="1" si="1086"/>
        <v>0.10445854000240451</v>
      </c>
      <c r="Z9186" s="62">
        <f t="shared" ca="1" si="1086"/>
        <v>6.2573530290713442E-2</v>
      </c>
      <c r="AA9186" s="62">
        <f t="shared" ref="X9186:AA9201" ca="1" si="1090">RAND()</f>
        <v>0.49583856777914936</v>
      </c>
      <c r="AB9186" s="63">
        <f t="shared" ca="1" si="1087"/>
        <v>8.384747872673895E-2</v>
      </c>
      <c r="AC9186" s="67">
        <f t="shared" ca="1" si="1088"/>
        <v>0.47186678364073359</v>
      </c>
      <c r="AD9186" s="67">
        <f t="shared" ca="1" si="1084"/>
        <v>7.0012815218292293E-2</v>
      </c>
      <c r="AE9186" s="67">
        <f t="shared" ca="1" si="1084"/>
        <v>4.193959645328272E-2</v>
      </c>
      <c r="AF9186" s="67">
        <f t="shared" ca="1" si="1084"/>
        <v>0.33233332596095239</v>
      </c>
      <c r="AG9186" s="68" cm="1">
        <f t="array" aca="1" ref="AG9186" ca="1">+MMULT(MMULT(AB9186:AF9186,$N$13:$R$17),TRANSPOSE(AB9186:AF9186))</f>
        <v>1.5440178027644071E-4</v>
      </c>
      <c r="AH9186" s="69">
        <f t="shared" ca="1" si="1089"/>
        <v>1.2425851289808706E-2</v>
      </c>
      <c r="AI9186" s="70" cm="1">
        <f t="array" aca="1" ref="AI9186" ca="1">+MMULT(AB9186:AF9186,$N$5:$N$9)</f>
        <v>6.0527949168627851E-4</v>
      </c>
    </row>
    <row r="9187" spans="23:35" x14ac:dyDescent="0.3">
      <c r="W9187" s="62">
        <f t="shared" ca="1" si="1086"/>
        <v>0.40682200545140568</v>
      </c>
      <c r="X9187" s="62">
        <f t="shared" ca="1" si="1090"/>
        <v>0.99911288771898599</v>
      </c>
      <c r="Y9187" s="62">
        <f t="shared" ca="1" si="1090"/>
        <v>0.79993806735180117</v>
      </c>
      <c r="Z9187" s="62">
        <f t="shared" ca="1" si="1090"/>
        <v>0.86804549133102693</v>
      </c>
      <c r="AA9187" s="62">
        <f t="shared" ca="1" si="1090"/>
        <v>1.6223575338699225E-2</v>
      </c>
      <c r="AB9187" s="63">
        <f t="shared" ca="1" si="1087"/>
        <v>0.13165155577690191</v>
      </c>
      <c r="AC9187" s="67">
        <f t="shared" ca="1" si="1088"/>
        <v>0.32332264307828662</v>
      </c>
      <c r="AD9187" s="67">
        <f t="shared" ca="1" si="1084"/>
        <v>0.25886773498198162</v>
      </c>
      <c r="AE9187" s="67">
        <f t="shared" ca="1" si="1084"/>
        <v>0.28090795947001801</v>
      </c>
      <c r="AF9187" s="67">
        <f t="shared" ca="1" si="1084"/>
        <v>5.2501066928117698E-3</v>
      </c>
      <c r="AG9187" s="68" cm="1">
        <f t="array" aca="1" ref="AG9187" ca="1">+MMULT(MMULT(AB9187:AF9187,$N$13:$R$17),TRANSPOSE(AB9187:AF9187))</f>
        <v>1.8453893456407545E-4</v>
      </c>
      <c r="AH9187" s="69">
        <f t="shared" ca="1" si="1089"/>
        <v>1.3584510832712213E-2</v>
      </c>
      <c r="AI9187" s="70" cm="1">
        <f t="array" aca="1" ref="AI9187" ca="1">+MMULT(AB9187:AF9187,$N$5:$N$9)</f>
        <v>2.9222087729980943E-5</v>
      </c>
    </row>
    <row r="9188" spans="23:35" x14ac:dyDescent="0.3">
      <c r="W9188" s="62">
        <f t="shared" ca="1" si="1086"/>
        <v>1.7421555193818161E-2</v>
      </c>
      <c r="X9188" s="62">
        <f t="shared" ca="1" si="1090"/>
        <v>0.32401462790491087</v>
      </c>
      <c r="Y9188" s="62">
        <f t="shared" ca="1" si="1090"/>
        <v>0.27376934365473715</v>
      </c>
      <c r="Z9188" s="62">
        <f t="shared" ca="1" si="1090"/>
        <v>0.16832942637123771</v>
      </c>
      <c r="AA9188" s="62">
        <f t="shared" ca="1" si="1090"/>
        <v>4.3321615464779195E-2</v>
      </c>
      <c r="AB9188" s="63">
        <f t="shared" ca="1" si="1087"/>
        <v>2.1069621813051831E-2</v>
      </c>
      <c r="AC9188" s="67">
        <f t="shared" ca="1" si="1088"/>
        <v>0.3918631600854795</v>
      </c>
      <c r="AD9188" s="67">
        <f t="shared" ca="1" si="1084"/>
        <v>0.33109653361253988</v>
      </c>
      <c r="AE9188" s="67">
        <f t="shared" ca="1" si="1084"/>
        <v>0.20357754024786581</v>
      </c>
      <c r="AF9188" s="67">
        <f t="shared" ca="1" si="1084"/>
        <v>5.2393144241063005E-2</v>
      </c>
      <c r="AG9188" s="68" cm="1">
        <f t="array" aca="1" ref="AG9188" ca="1">+MMULT(MMULT(AB9188:AF9188,$N$13:$R$17),TRANSPOSE(AB9188:AF9188))</f>
        <v>1.8788118942480712E-4</v>
      </c>
      <c r="AH9188" s="69">
        <f t="shared" ca="1" si="1089"/>
        <v>1.3706975940184878E-2</v>
      </c>
      <c r="AI9188" s="70" cm="1">
        <f t="array" aca="1" ref="AI9188" ca="1">+MMULT(AB9188:AF9188,$N$5:$N$9)</f>
        <v>-1.4395367407102789E-4</v>
      </c>
    </row>
    <row r="9189" spans="23:35" x14ac:dyDescent="0.3">
      <c r="W9189" s="62">
        <f t="shared" ca="1" si="1086"/>
        <v>0.20163043122324953</v>
      </c>
      <c r="X9189" s="62">
        <f t="shared" ca="1" si="1090"/>
        <v>0.71568473991738091</v>
      </c>
      <c r="Y9189" s="62">
        <f t="shared" ca="1" si="1090"/>
        <v>0.92262052120585192</v>
      </c>
      <c r="Z9189" s="62">
        <f t="shared" ca="1" si="1090"/>
        <v>0.98197881511009688</v>
      </c>
      <c r="AA9189" s="62">
        <f t="shared" ca="1" si="1090"/>
        <v>0.95239370132267076</v>
      </c>
      <c r="AB9189" s="63">
        <f t="shared" ca="1" si="1087"/>
        <v>5.3421824628483161E-2</v>
      </c>
      <c r="AC9189" s="67">
        <f t="shared" ca="1" si="1088"/>
        <v>0.18962011058149902</v>
      </c>
      <c r="AD9189" s="67">
        <f t="shared" ca="1" si="1084"/>
        <v>0.24444758354916152</v>
      </c>
      <c r="AE9189" s="67">
        <f t="shared" ca="1" si="1084"/>
        <v>0.26017451696868837</v>
      </c>
      <c r="AF9189" s="67">
        <f t="shared" ca="1" si="1084"/>
        <v>0.25233596427216787</v>
      </c>
      <c r="AG9189" s="68" cm="1">
        <f t="array" aca="1" ref="AG9189" ca="1">+MMULT(MMULT(AB9189:AF9189,$N$13:$R$17),TRANSPOSE(AB9189:AF9189))</f>
        <v>1.6434181527230404E-4</v>
      </c>
      <c r="AH9189" s="69">
        <f t="shared" ca="1" si="1089"/>
        <v>1.2819587172460119E-2</v>
      </c>
      <c r="AI9189" s="70" cm="1">
        <f t="array" aca="1" ref="AI9189" ca="1">+MMULT(AB9189:AF9189,$N$5:$N$9)</f>
        <v>2.4651137703229008E-4</v>
      </c>
    </row>
    <row r="9190" spans="23:35" x14ac:dyDescent="0.3">
      <c r="W9190" s="62">
        <f t="shared" ca="1" si="1086"/>
        <v>0.45847534938545997</v>
      </c>
      <c r="X9190" s="62">
        <f t="shared" ca="1" si="1090"/>
        <v>0.8870325440436827</v>
      </c>
      <c r="Y9190" s="62">
        <f t="shared" ca="1" si="1090"/>
        <v>0.98224223702825231</v>
      </c>
      <c r="Z9190" s="62">
        <f t="shared" ca="1" si="1090"/>
        <v>0.28949763032851961</v>
      </c>
      <c r="AA9190" s="62">
        <f t="shared" ca="1" si="1090"/>
        <v>2.3322399262132643E-2</v>
      </c>
      <c r="AB9190" s="63">
        <f t="shared" ca="1" si="1087"/>
        <v>0.17362740680865593</v>
      </c>
      <c r="AC9190" s="67">
        <f t="shared" ca="1" si="1088"/>
        <v>0.33592462622827735</v>
      </c>
      <c r="AD9190" s="67">
        <f t="shared" ca="1" si="1084"/>
        <v>0.37198111676395662</v>
      </c>
      <c r="AE9190" s="67">
        <f t="shared" ca="1" si="1084"/>
        <v>0.10963451557115679</v>
      </c>
      <c r="AF9190" s="67">
        <f t="shared" ca="1" si="1084"/>
        <v>8.8323346279533341E-3</v>
      </c>
      <c r="AG9190" s="68" cm="1">
        <f t="array" aca="1" ref="AG9190" ca="1">+MMULT(MMULT(AB9190:AF9190,$N$13:$R$17),TRANSPOSE(AB9190:AF9190))</f>
        <v>2.0542696764652913E-4</v>
      </c>
      <c r="AH9190" s="69">
        <f t="shared" ca="1" si="1089"/>
        <v>1.4332723664625964E-2</v>
      </c>
      <c r="AI9190" s="70" cm="1">
        <f t="array" aca="1" ref="AI9190" ca="1">+MMULT(AB9190:AF9190,$N$5:$N$9)</f>
        <v>-3.3174099922514232E-4</v>
      </c>
    </row>
    <row r="9191" spans="23:35" x14ac:dyDescent="0.3">
      <c r="W9191" s="62">
        <f t="shared" ca="1" si="1086"/>
        <v>0.77176467038349705</v>
      </c>
      <c r="X9191" s="62">
        <f t="shared" ca="1" si="1090"/>
        <v>0.19478568376558003</v>
      </c>
      <c r="Y9191" s="62">
        <f t="shared" ca="1" si="1090"/>
        <v>0.24433868992141028</v>
      </c>
      <c r="Z9191" s="62">
        <f t="shared" ca="1" si="1090"/>
        <v>0.10937371845404442</v>
      </c>
      <c r="AA9191" s="62">
        <f t="shared" ca="1" si="1090"/>
        <v>0.16570155399451225</v>
      </c>
      <c r="AB9191" s="63">
        <f t="shared" ca="1" si="1087"/>
        <v>0.51936958499205399</v>
      </c>
      <c r="AC9191" s="67">
        <f t="shared" ca="1" si="1088"/>
        <v>0.13108368861903535</v>
      </c>
      <c r="AD9191" s="67">
        <f t="shared" ca="1" si="1084"/>
        <v>0.16443106150340647</v>
      </c>
      <c r="AE9191" s="67">
        <f t="shared" ca="1" si="1084"/>
        <v>7.3604538977260631E-2</v>
      </c>
      <c r="AF9191" s="67">
        <f t="shared" ca="1" si="1084"/>
        <v>0.11151112590824359</v>
      </c>
      <c r="AG9191" s="68" cm="1">
        <f t="array" aca="1" ref="AG9191" ca="1">+MMULT(MMULT(AB9191:AF9191,$N$13:$R$17),TRANSPOSE(AB9191:AF9191))</f>
        <v>2.1767520578538032E-4</v>
      </c>
      <c r="AH9191" s="69">
        <f t="shared" ca="1" si="1089"/>
        <v>1.4753820040429541E-2</v>
      </c>
      <c r="AI9191" s="70" cm="1">
        <f t="array" aca="1" ref="AI9191" ca="1">+MMULT(AB9191:AF9191,$N$5:$N$9)</f>
        <v>2.0957414226036925E-4</v>
      </c>
    </row>
    <row r="9192" spans="23:35" x14ac:dyDescent="0.3">
      <c r="W9192" s="62">
        <f t="shared" ca="1" si="1086"/>
        <v>0.16282977565949064</v>
      </c>
      <c r="X9192" s="62">
        <f t="shared" ca="1" si="1090"/>
        <v>0.21593247572331553</v>
      </c>
      <c r="Y9192" s="62">
        <f t="shared" ca="1" si="1090"/>
        <v>0.31808556954758849</v>
      </c>
      <c r="Z9192" s="62">
        <f t="shared" ca="1" si="1090"/>
        <v>0.16440265200421755</v>
      </c>
      <c r="AA9192" s="62">
        <f t="shared" ca="1" si="1090"/>
        <v>0.47511345467695176</v>
      </c>
      <c r="AB9192" s="63">
        <f t="shared" ca="1" si="1087"/>
        <v>0.12184538380238275</v>
      </c>
      <c r="AC9192" s="67">
        <f t="shared" ca="1" si="1088"/>
        <v>0.16158208947561464</v>
      </c>
      <c r="AD9192" s="67">
        <f t="shared" ca="1" si="1084"/>
        <v>0.238023163432802</v>
      </c>
      <c r="AE9192" s="67">
        <f t="shared" ca="1" si="1084"/>
        <v>0.12302236584464578</v>
      </c>
      <c r="AF9192" s="67">
        <f t="shared" ca="1" si="1084"/>
        <v>0.35552699744455485</v>
      </c>
      <c r="AG9192" s="68" cm="1">
        <f t="array" aca="1" ref="AG9192" ca="1">+MMULT(MMULT(AB9192:AF9192,$N$13:$R$17),TRANSPOSE(AB9192:AF9192))</f>
        <v>1.7660602489223513E-4</v>
      </c>
      <c r="AH9192" s="69">
        <f t="shared" ca="1" si="1089"/>
        <v>1.3289319955973485E-2</v>
      </c>
      <c r="AI9192" s="70" cm="1">
        <f t="array" aca="1" ref="AI9192" ca="1">+MMULT(AB9192:AF9192,$N$5:$N$9)</f>
        <v>2.6494177600756993E-4</v>
      </c>
    </row>
    <row r="9193" spans="23:35" x14ac:dyDescent="0.3">
      <c r="W9193" s="62">
        <f t="shared" ca="1" si="1086"/>
        <v>0.25156473057966211</v>
      </c>
      <c r="X9193" s="62">
        <f t="shared" ca="1" si="1090"/>
        <v>0.31226460306917181</v>
      </c>
      <c r="Y9193" s="62">
        <f t="shared" ca="1" si="1090"/>
        <v>0.92548036693684876</v>
      </c>
      <c r="Z9193" s="62">
        <f t="shared" ca="1" si="1090"/>
        <v>0.73408528516045746</v>
      </c>
      <c r="AA9193" s="62">
        <f t="shared" ca="1" si="1090"/>
        <v>0.12035255890473562</v>
      </c>
      <c r="AB9193" s="63">
        <f t="shared" ca="1" si="1087"/>
        <v>0.10733439749251454</v>
      </c>
      <c r="AC9193" s="67">
        <f t="shared" ca="1" si="1088"/>
        <v>0.13323303688652469</v>
      </c>
      <c r="AD9193" s="67">
        <f t="shared" ref="AD9193:AF9256" ca="1" si="1091">+Y9193/SUM($W9193:$AA9193)</f>
        <v>0.39487203690050504</v>
      </c>
      <c r="AE9193" s="67">
        <f t="shared" ca="1" si="1091"/>
        <v>0.31321004979220429</v>
      </c>
      <c r="AF9193" s="67">
        <f t="shared" ca="1" si="1091"/>
        <v>5.1350478928251335E-2</v>
      </c>
      <c r="AG9193" s="68" cm="1">
        <f t="array" aca="1" ref="AG9193" ca="1">+MMULT(MMULT(AB9193:AF9193,$N$13:$R$17),TRANSPOSE(AB9193:AF9193))</f>
        <v>2.3080755657332099E-4</v>
      </c>
      <c r="AH9193" s="69">
        <f t="shared" ca="1" si="1089"/>
        <v>1.5192351910527908E-2</v>
      </c>
      <c r="AI9193" s="70" cm="1">
        <f t="array" aca="1" ref="AI9193" ca="1">+MMULT(AB9193:AF9193,$N$5:$N$9)</f>
        <v>-2.4099852959996899E-4</v>
      </c>
    </row>
    <row r="9194" spans="23:35" x14ac:dyDescent="0.3">
      <c r="W9194" s="62">
        <f t="shared" ca="1" si="1086"/>
        <v>0.4529515222718643</v>
      </c>
      <c r="X9194" s="62">
        <f t="shared" ca="1" si="1090"/>
        <v>0.64982908444152188</v>
      </c>
      <c r="Y9194" s="62">
        <f t="shared" ca="1" si="1090"/>
        <v>0.12685656450411109</v>
      </c>
      <c r="Z9194" s="62">
        <f t="shared" ca="1" si="1090"/>
        <v>0.82452209984824676</v>
      </c>
      <c r="AA9194" s="62">
        <f t="shared" ca="1" si="1090"/>
        <v>0.47709585415385536</v>
      </c>
      <c r="AB9194" s="63">
        <f t="shared" ca="1" si="1087"/>
        <v>0.17894344894711803</v>
      </c>
      <c r="AC9194" s="67">
        <f t="shared" ca="1" si="1088"/>
        <v>0.25672208145559638</v>
      </c>
      <c r="AD9194" s="67">
        <f t="shared" ca="1" si="1091"/>
        <v>5.0116072157327725E-2</v>
      </c>
      <c r="AE9194" s="67">
        <f t="shared" ca="1" si="1091"/>
        <v>0.32573646632190623</v>
      </c>
      <c r="AF9194" s="67">
        <f t="shared" ca="1" si="1091"/>
        <v>0.18848193111805148</v>
      </c>
      <c r="AG9194" s="68" cm="1">
        <f t="array" aca="1" ref="AG9194" ca="1">+MMULT(MMULT(AB9194:AF9194,$N$13:$R$17),TRANSPOSE(AB9194:AF9194))</f>
        <v>1.4369338812235505E-4</v>
      </c>
      <c r="AH9194" s="69">
        <f t="shared" ca="1" si="1089"/>
        <v>1.1987217697295527E-2</v>
      </c>
      <c r="AI9194" s="70" cm="1">
        <f t="array" aca="1" ref="AI9194" ca="1">+MMULT(AB9194:AF9194,$N$5:$N$9)</f>
        <v>6.9093608324314443E-4</v>
      </c>
    </row>
    <row r="9195" spans="23:35" x14ac:dyDescent="0.3">
      <c r="W9195" s="62">
        <f t="shared" ca="1" si="1086"/>
        <v>0.84066018942938847</v>
      </c>
      <c r="X9195" s="62">
        <f t="shared" ca="1" si="1090"/>
        <v>0.79580463913361887</v>
      </c>
      <c r="Y9195" s="62">
        <f t="shared" ca="1" si="1090"/>
        <v>0.97725087913239328</v>
      </c>
      <c r="Z9195" s="62">
        <f t="shared" ca="1" si="1090"/>
        <v>4.8827674243915542E-2</v>
      </c>
      <c r="AA9195" s="62">
        <f t="shared" ca="1" si="1090"/>
        <v>0.49782521976717808</v>
      </c>
      <c r="AB9195" s="63">
        <f t="shared" ca="1" si="1087"/>
        <v>0.26600067757142631</v>
      </c>
      <c r="AC9195" s="67">
        <f t="shared" ca="1" si="1088"/>
        <v>0.25180753874845829</v>
      </c>
      <c r="AD9195" s="67">
        <f t="shared" ca="1" si="1091"/>
        <v>0.30922053794760213</v>
      </c>
      <c r="AE9195" s="67">
        <f t="shared" ca="1" si="1091"/>
        <v>1.5449993465176885E-2</v>
      </c>
      <c r="AF9195" s="67">
        <f t="shared" ca="1" si="1091"/>
        <v>0.15752125226733649</v>
      </c>
      <c r="AG9195" s="68" cm="1">
        <f t="array" aca="1" ref="AG9195" ca="1">+MMULT(MMULT(AB9195:AF9195,$N$13:$R$17),TRANSPOSE(AB9195:AF9195))</f>
        <v>1.808279267234213E-4</v>
      </c>
      <c r="AH9195" s="69">
        <f t="shared" ca="1" si="1089"/>
        <v>1.3447227473476505E-2</v>
      </c>
      <c r="AI9195" s="70" cm="1">
        <f t="array" aca="1" ref="AI9195" ca="1">+MMULT(AB9195:AF9195,$N$5:$N$9)</f>
        <v>-1.2156424988326941E-4</v>
      </c>
    </row>
    <row r="9196" spans="23:35" x14ac:dyDescent="0.3">
      <c r="W9196" s="62">
        <f t="shared" ca="1" si="1086"/>
        <v>0.57563351713540523</v>
      </c>
      <c r="X9196" s="62">
        <f t="shared" ca="1" si="1090"/>
        <v>0.79255644533932479</v>
      </c>
      <c r="Y9196" s="62">
        <f t="shared" ca="1" si="1090"/>
        <v>0.18272994602503945</v>
      </c>
      <c r="Z9196" s="62">
        <f t="shared" ca="1" si="1090"/>
        <v>0.31336503452926445</v>
      </c>
      <c r="AA9196" s="62">
        <f t="shared" ca="1" si="1090"/>
        <v>0.73302269182466651</v>
      </c>
      <c r="AB9196" s="63">
        <f t="shared" ca="1" si="1087"/>
        <v>0.22162700690934101</v>
      </c>
      <c r="AC9196" s="67">
        <f t="shared" ca="1" si="1088"/>
        <v>0.30514538774840488</v>
      </c>
      <c r="AD9196" s="67">
        <f t="shared" ca="1" si="1091"/>
        <v>7.0353601388205261E-2</v>
      </c>
      <c r="AE9196" s="67">
        <f t="shared" ca="1" si="1091"/>
        <v>0.12064994932605104</v>
      </c>
      <c r="AF9196" s="67">
        <f t="shared" ca="1" si="1091"/>
        <v>0.28222405462799777</v>
      </c>
      <c r="AG9196" s="68" cm="1">
        <f t="array" aca="1" ref="AG9196" ca="1">+MMULT(MMULT(AB9196:AF9196,$N$13:$R$17),TRANSPOSE(AB9196:AF9196))</f>
        <v>1.4152240715005433E-4</v>
      </c>
      <c r="AH9196" s="69">
        <f t="shared" ca="1" si="1089"/>
        <v>1.1896319058854059E-2</v>
      </c>
      <c r="AI9196" s="70" cm="1">
        <f t="array" aca="1" ref="AI9196" ca="1">+MMULT(AB9196:AF9196,$N$5:$N$9)</f>
        <v>6.0283643727688033E-4</v>
      </c>
    </row>
    <row r="9197" spans="23:35" x14ac:dyDescent="0.3">
      <c r="W9197" s="62">
        <f t="shared" ca="1" si="1086"/>
        <v>0.98915604569356452</v>
      </c>
      <c r="X9197" s="62">
        <f t="shared" ca="1" si="1090"/>
        <v>8.1637728486729122E-2</v>
      </c>
      <c r="Y9197" s="62">
        <f t="shared" ca="1" si="1090"/>
        <v>0.93037033066886965</v>
      </c>
      <c r="Z9197" s="62">
        <f t="shared" ca="1" si="1090"/>
        <v>0.90031656639498703</v>
      </c>
      <c r="AA9197" s="62">
        <f t="shared" ca="1" si="1090"/>
        <v>0.27423054061025165</v>
      </c>
      <c r="AB9197" s="63">
        <f t="shared" ca="1" si="1087"/>
        <v>0.31147543958065499</v>
      </c>
      <c r="AC9197" s="67">
        <f t="shared" ca="1" si="1088"/>
        <v>2.5706911945264119E-2</v>
      </c>
      <c r="AD9197" s="67">
        <f t="shared" ca="1" si="1091"/>
        <v>0.29296440028802112</v>
      </c>
      <c r="AE9197" s="67">
        <f t="shared" ca="1" si="1091"/>
        <v>0.28350076764985899</v>
      </c>
      <c r="AF9197" s="67">
        <f t="shared" ca="1" si="1091"/>
        <v>8.6352480536200718E-2</v>
      </c>
      <c r="AG9197" s="68" cm="1">
        <f t="array" aca="1" ref="AG9197" ca="1">+MMULT(MMULT(AB9197:AF9197,$N$13:$R$17),TRANSPOSE(AB9197:AF9197))</f>
        <v>2.26702589762643E-4</v>
      </c>
      <c r="AH9197" s="69">
        <f t="shared" ca="1" si="1089"/>
        <v>1.5056646032986331E-2</v>
      </c>
      <c r="AI9197" s="70" cm="1">
        <f t="array" aca="1" ref="AI9197" ca="1">+MMULT(AB9197:AF9197,$N$5:$N$9)</f>
        <v>5.0468558113647195E-6</v>
      </c>
    </row>
    <row r="9198" spans="23:35" x14ac:dyDescent="0.3">
      <c r="W9198" s="62">
        <f t="shared" ca="1" si="1086"/>
        <v>0.58869685226074575</v>
      </c>
      <c r="X9198" s="62">
        <f t="shared" ca="1" si="1090"/>
        <v>0.42904556244446868</v>
      </c>
      <c r="Y9198" s="62">
        <f t="shared" ca="1" si="1090"/>
        <v>2.6240948033657507E-2</v>
      </c>
      <c r="Z9198" s="62">
        <f t="shared" ca="1" si="1090"/>
        <v>0.30649181577546725</v>
      </c>
      <c r="AA9198" s="62">
        <f t="shared" ca="1" si="1090"/>
        <v>0.25094210439957565</v>
      </c>
      <c r="AB9198" s="63">
        <f t="shared" ca="1" si="1087"/>
        <v>0.36760990314127362</v>
      </c>
      <c r="AC9198" s="67">
        <f t="shared" ca="1" si="1088"/>
        <v>0.26791615590896078</v>
      </c>
      <c r="AD9198" s="67">
        <f t="shared" ca="1" si="1091"/>
        <v>1.6386077703563855E-2</v>
      </c>
      <c r="AE9198" s="67">
        <f t="shared" ca="1" si="1091"/>
        <v>0.19138785315079115</v>
      </c>
      <c r="AF9198" s="67">
        <f t="shared" ca="1" si="1091"/>
        <v>0.15670001009541074</v>
      </c>
      <c r="AG9198" s="68" cm="1">
        <f t="array" aca="1" ref="AG9198" ca="1">+MMULT(MMULT(AB9198:AF9198,$N$13:$R$17),TRANSPOSE(AB9198:AF9198))</f>
        <v>1.5794824491201576E-4</v>
      </c>
      <c r="AH9198" s="69">
        <f t="shared" ca="1" si="1089"/>
        <v>1.256774621449748E-2</v>
      </c>
      <c r="AI9198" s="70" cm="1">
        <f t="array" aca="1" ref="AI9198" ca="1">+MMULT(AB9198:AF9198,$N$5:$N$9)</f>
        <v>6.669338020735445E-4</v>
      </c>
    </row>
    <row r="9199" spans="23:35" x14ac:dyDescent="0.3">
      <c r="W9199" s="62">
        <f t="shared" ca="1" si="1086"/>
        <v>0.40400758288356853</v>
      </c>
      <c r="X9199" s="62">
        <f t="shared" ca="1" si="1090"/>
        <v>4.0120920343816646E-2</v>
      </c>
      <c r="Y9199" s="62">
        <f t="shared" ca="1" si="1090"/>
        <v>0.73162460567991383</v>
      </c>
      <c r="Z9199" s="62">
        <f t="shared" ca="1" si="1090"/>
        <v>0.72110429708995338</v>
      </c>
      <c r="AA9199" s="62">
        <f t="shared" ca="1" si="1090"/>
        <v>0.49430419470407039</v>
      </c>
      <c r="AB9199" s="63">
        <f t="shared" ca="1" si="1087"/>
        <v>0.16895871143341962</v>
      </c>
      <c r="AC9199" s="67">
        <f t="shared" ca="1" si="1088"/>
        <v>1.6778841016871993E-2</v>
      </c>
      <c r="AD9199" s="67">
        <f t="shared" ca="1" si="1091"/>
        <v>0.30597037250235609</v>
      </c>
      <c r="AE9199" s="67">
        <f t="shared" ca="1" si="1091"/>
        <v>0.30157070809369596</v>
      </c>
      <c r="AF9199" s="67">
        <f t="shared" ca="1" si="1091"/>
        <v>0.20672136695365634</v>
      </c>
      <c r="AG9199" s="68" cm="1">
        <f t="array" aca="1" ref="AG9199" ca="1">+MMULT(MMULT(AB9199:AF9199,$N$13:$R$17),TRANSPOSE(AB9199:AF9199))</f>
        <v>2.0521786029823342E-4</v>
      </c>
      <c r="AH9199" s="69">
        <f t="shared" ca="1" si="1089"/>
        <v>1.432542705465472E-2</v>
      </c>
      <c r="AI9199" s="70" cm="1">
        <f t="array" aca="1" ref="AI9199" ca="1">+MMULT(AB9199:AF9199,$N$5:$N$9)</f>
        <v>8.2409629409163491E-5</v>
      </c>
    </row>
    <row r="9200" spans="23:35" x14ac:dyDescent="0.3">
      <c r="W9200" s="62">
        <f t="shared" ca="1" si="1086"/>
        <v>7.8152089470652664E-2</v>
      </c>
      <c r="X9200" s="62">
        <f t="shared" ca="1" si="1090"/>
        <v>0.64846870622696184</v>
      </c>
      <c r="Y9200" s="62">
        <f t="shared" ca="1" si="1090"/>
        <v>0.56111104544067791</v>
      </c>
      <c r="Z9200" s="62">
        <f t="shared" ca="1" si="1090"/>
        <v>0.39866763366240532</v>
      </c>
      <c r="AA9200" s="62">
        <f t="shared" ca="1" si="1090"/>
        <v>0.11477952057197671</v>
      </c>
      <c r="AB9200" s="63">
        <f t="shared" ca="1" si="1087"/>
        <v>4.3389407533304343E-2</v>
      </c>
      <c r="AC9200" s="67">
        <f t="shared" ca="1" si="1088"/>
        <v>0.36002457717579034</v>
      </c>
      <c r="AD9200" s="67">
        <f t="shared" ca="1" si="1091"/>
        <v>0.31152431095532557</v>
      </c>
      <c r="AE9200" s="67">
        <f t="shared" ca="1" si="1091"/>
        <v>0.22133704350683853</v>
      </c>
      <c r="AF9200" s="67">
        <f t="shared" ca="1" si="1091"/>
        <v>6.3724660828741328E-2</v>
      </c>
      <c r="AG9200" s="68" cm="1">
        <f t="array" aca="1" ref="AG9200" ca="1">+MMULT(MMULT(AB9200:AF9200,$N$13:$R$17),TRANSPOSE(AB9200:AF9200))</f>
        <v>1.8046266201733285E-4</v>
      </c>
      <c r="AH9200" s="69">
        <f t="shared" ca="1" si="1089"/>
        <v>1.3433639194847122E-2</v>
      </c>
      <c r="AI9200" s="70" cm="1">
        <f t="array" aca="1" ref="AI9200" ca="1">+MMULT(AB9200:AF9200,$N$5:$N$9)</f>
        <v>-7.9814410996241399E-5</v>
      </c>
    </row>
    <row r="9201" spans="23:35" x14ac:dyDescent="0.3">
      <c r="W9201" s="62">
        <f t="shared" ca="1" si="1086"/>
        <v>0.65217668554630703</v>
      </c>
      <c r="X9201" s="62">
        <f t="shared" ca="1" si="1090"/>
        <v>0.28158948331289424</v>
      </c>
      <c r="Y9201" s="62">
        <f t="shared" ca="1" si="1090"/>
        <v>0.97403889286222389</v>
      </c>
      <c r="Z9201" s="62">
        <f t="shared" ca="1" si="1090"/>
        <v>0.92112898258811959</v>
      </c>
      <c r="AA9201" s="62">
        <f t="shared" ca="1" si="1090"/>
        <v>0.14684862144232114</v>
      </c>
      <c r="AB9201" s="63">
        <f t="shared" ca="1" si="1087"/>
        <v>0.21916139678215615</v>
      </c>
      <c r="AC9201" s="67">
        <f t="shared" ca="1" si="1088"/>
        <v>9.4627032596732802E-2</v>
      </c>
      <c r="AD9201" s="67">
        <f t="shared" ca="1" si="1091"/>
        <v>0.32732191906095459</v>
      </c>
      <c r="AE9201" s="67">
        <f t="shared" ca="1" si="1091"/>
        <v>0.30954175289390151</v>
      </c>
      <c r="AF9201" s="67">
        <f t="shared" ca="1" si="1091"/>
        <v>4.9347898666254962E-2</v>
      </c>
      <c r="AG9201" s="68" cm="1">
        <f t="array" aca="1" ref="AG9201" ca="1">+MMULT(MMULT(AB9201:AF9201,$N$13:$R$17),TRANSPOSE(AB9201:AF9201))</f>
        <v>2.218046790152173E-4</v>
      </c>
      <c r="AH9201" s="69">
        <f t="shared" ca="1" si="1089"/>
        <v>1.4893108440322904E-2</v>
      </c>
      <c r="AI9201" s="70" cm="1">
        <f t="array" aca="1" ref="AI9201" ca="1">+MMULT(AB9201:AF9201,$N$5:$N$9)</f>
        <v>-8.7832640160237721E-5</v>
      </c>
    </row>
    <row r="9202" spans="23:35" x14ac:dyDescent="0.3">
      <c r="W9202" s="62">
        <f t="shared" ca="1" si="1086"/>
        <v>0.28229752493383631</v>
      </c>
      <c r="X9202" s="62">
        <f t="shared" ref="X9202:AA9202" ca="1" si="1092">RAND()</f>
        <v>0.70845534816403899</v>
      </c>
      <c r="Y9202" s="62">
        <f t="shared" ca="1" si="1092"/>
        <v>0.61199769392869974</v>
      </c>
      <c r="Z9202" s="62">
        <f t="shared" ca="1" si="1092"/>
        <v>0.40592842175152322</v>
      </c>
      <c r="AA9202" s="62">
        <f t="shared" ca="1" si="1092"/>
        <v>0.89560978625684007</v>
      </c>
      <c r="AB9202" s="63">
        <f t="shared" ca="1" si="1087"/>
        <v>9.7200225873007515E-2</v>
      </c>
      <c r="AC9202" s="67">
        <f t="shared" ca="1" si="1088"/>
        <v>0.24393419630095714</v>
      </c>
      <c r="AD9202" s="67">
        <f t="shared" ca="1" si="1091"/>
        <v>0.21072205325771626</v>
      </c>
      <c r="AE9202" s="67">
        <f t="shared" ca="1" si="1091"/>
        <v>0.13976861572473623</v>
      </c>
      <c r="AF9202" s="67">
        <f t="shared" ca="1" si="1091"/>
        <v>0.30837490884358287</v>
      </c>
      <c r="AG9202" s="68" cm="1">
        <f t="array" aca="1" ref="AG9202" ca="1">+MMULT(MMULT(AB9202:AF9202,$N$13:$R$17),TRANSPOSE(AB9202:AF9202))</f>
        <v>1.5733481513954768E-4</v>
      </c>
      <c r="AH9202" s="69">
        <f t="shared" ca="1" si="1089"/>
        <v>1.2543317549179232E-2</v>
      </c>
      <c r="AI9202" s="70" cm="1">
        <f t="array" aca="1" ref="AI9202" ca="1">+MMULT(AB9202:AF9202,$N$5:$N$9)</f>
        <v>3.03566196996241E-4</v>
      </c>
    </row>
    <row r="9203" spans="23:35" x14ac:dyDescent="0.3">
      <c r="W9203" s="62">
        <f t="shared" ref="W9203:AA9266" ca="1" si="1093">RAND()</f>
        <v>0.14272616092923385</v>
      </c>
      <c r="X9203" s="62">
        <f t="shared" ca="1" si="1093"/>
        <v>0.56528994193658189</v>
      </c>
      <c r="Y9203" s="62">
        <f t="shared" ca="1" si="1093"/>
        <v>0.81892758390965081</v>
      </c>
      <c r="Z9203" s="62">
        <f t="shared" ca="1" si="1093"/>
        <v>0.52398100959844085</v>
      </c>
      <c r="AA9203" s="62">
        <f t="shared" ca="1" si="1093"/>
        <v>0.73107654670254407</v>
      </c>
      <c r="AB9203" s="63">
        <f t="shared" ca="1" si="1087"/>
        <v>5.1303413786904492E-2</v>
      </c>
      <c r="AC9203" s="67">
        <f t="shared" ca="1" si="1088"/>
        <v>0.20319543111039773</v>
      </c>
      <c r="AD9203" s="67">
        <f t="shared" ca="1" si="1091"/>
        <v>0.29436636160667101</v>
      </c>
      <c r="AE9203" s="67">
        <f t="shared" ca="1" si="1091"/>
        <v>0.18834679204492416</v>
      </c>
      <c r="AF9203" s="67">
        <f t="shared" ca="1" si="1091"/>
        <v>0.26278800145110276</v>
      </c>
      <c r="AG9203" s="68" cm="1">
        <f t="array" aca="1" ref="AG9203" ca="1">+MMULT(MMULT(AB9203:AF9203,$N$13:$R$17),TRANSPOSE(AB9203:AF9203))</f>
        <v>1.7294461254712399E-4</v>
      </c>
      <c r="AH9203" s="69">
        <f t="shared" ca="1" si="1089"/>
        <v>1.3150840754382359E-2</v>
      </c>
      <c r="AI9203" s="70" cm="1">
        <f t="array" aca="1" ref="AI9203" ca="1">+MMULT(AB9203:AF9203,$N$5:$N$9)</f>
        <v>9.6903184065652792E-5</v>
      </c>
    </row>
    <row r="9204" spans="23:35" x14ac:dyDescent="0.3">
      <c r="W9204" s="62">
        <f t="shared" ca="1" si="1093"/>
        <v>0.5635691466909446</v>
      </c>
      <c r="X9204" s="62">
        <f t="shared" ca="1" si="1093"/>
        <v>0.48040062162685304</v>
      </c>
      <c r="Y9204" s="62">
        <f t="shared" ca="1" si="1093"/>
        <v>0.23456525666549644</v>
      </c>
      <c r="Z9204" s="62">
        <f t="shared" ca="1" si="1093"/>
        <v>0.97088960447263117</v>
      </c>
      <c r="AA9204" s="62">
        <f t="shared" ca="1" si="1093"/>
        <v>0.89716845349241536</v>
      </c>
      <c r="AB9204" s="63">
        <f t="shared" ca="1" si="1087"/>
        <v>0.17910455271289272</v>
      </c>
      <c r="AC9204" s="67">
        <f t="shared" ca="1" si="1088"/>
        <v>0.15267325928801709</v>
      </c>
      <c r="AD9204" s="67">
        <f t="shared" ca="1" si="1091"/>
        <v>7.4545786659427238E-2</v>
      </c>
      <c r="AE9204" s="67">
        <f t="shared" ca="1" si="1091"/>
        <v>0.30855264054763415</v>
      </c>
      <c r="AF9204" s="67">
        <f t="shared" ca="1" si="1091"/>
        <v>0.28512376079202889</v>
      </c>
      <c r="AG9204" s="68" cm="1">
        <f t="array" aca="1" ref="AG9204" ca="1">+MMULT(MMULT(AB9204:AF9204,$N$13:$R$17),TRANSPOSE(AB9204:AF9204))</f>
        <v>1.5434154713779699E-4</v>
      </c>
      <c r="AH9204" s="69">
        <f t="shared" ca="1" si="1089"/>
        <v>1.2423427350686966E-2</v>
      </c>
      <c r="AI9204" s="70" cm="1">
        <f t="array" aca="1" ref="AI9204" ca="1">+MMULT(AB9204:AF9204,$N$5:$N$9)</f>
        <v>6.9814102017698562E-4</v>
      </c>
    </row>
    <row r="9205" spans="23:35" x14ac:dyDescent="0.3">
      <c r="W9205" s="62">
        <f t="shared" ca="1" si="1093"/>
        <v>0.90856321591953149</v>
      </c>
      <c r="X9205" s="62">
        <f t="shared" ca="1" si="1093"/>
        <v>0.87354996320753564</v>
      </c>
      <c r="Y9205" s="62">
        <f t="shared" ca="1" si="1093"/>
        <v>0.10919814452183696</v>
      </c>
      <c r="Z9205" s="62">
        <f t="shared" ca="1" si="1093"/>
        <v>0.55891752557773444</v>
      </c>
      <c r="AA9205" s="62">
        <f t="shared" ca="1" si="1093"/>
        <v>0.60561263962022149</v>
      </c>
      <c r="AB9205" s="63">
        <f t="shared" ca="1" si="1087"/>
        <v>0.2973201388997383</v>
      </c>
      <c r="AC9205" s="67">
        <f t="shared" ca="1" si="1088"/>
        <v>0.28586232839491127</v>
      </c>
      <c r="AD9205" s="67">
        <f t="shared" ca="1" si="1091"/>
        <v>3.5734230626943787E-2</v>
      </c>
      <c r="AE9205" s="67">
        <f t="shared" ca="1" si="1091"/>
        <v>0.18290134734332877</v>
      </c>
      <c r="AF9205" s="67">
        <f t="shared" ca="1" si="1091"/>
        <v>0.19818195473507791</v>
      </c>
      <c r="AG9205" s="68" cm="1">
        <f t="array" aca="1" ref="AG9205" ca="1">+MMULT(MMULT(AB9205:AF9205,$N$13:$R$17),TRANSPOSE(AB9205:AF9205))</f>
        <v>1.444723205277514E-4</v>
      </c>
      <c r="AH9205" s="69">
        <f t="shared" ca="1" si="1089"/>
        <v>1.2019663910765201E-2</v>
      </c>
      <c r="AI9205" s="70" cm="1">
        <f t="array" aca="1" ref="AI9205" ca="1">+MMULT(AB9205:AF9205,$N$5:$N$9)</f>
        <v>6.5103661407147218E-4</v>
      </c>
    </row>
    <row r="9206" spans="23:35" x14ac:dyDescent="0.3">
      <c r="W9206" s="62">
        <f t="shared" ca="1" si="1093"/>
        <v>0.7298317263432671</v>
      </c>
      <c r="X9206" s="62">
        <f t="shared" ca="1" si="1093"/>
        <v>0.98238044085150833</v>
      </c>
      <c r="Y9206" s="62">
        <f t="shared" ca="1" si="1093"/>
        <v>0.70643290866241226</v>
      </c>
      <c r="Z9206" s="62">
        <f t="shared" ca="1" si="1093"/>
        <v>0.58412137875659931</v>
      </c>
      <c r="AA9206" s="62">
        <f t="shared" ca="1" si="1093"/>
        <v>0.90940999071926665</v>
      </c>
      <c r="AB9206" s="63">
        <f t="shared" ca="1" si="1087"/>
        <v>0.18655388798066716</v>
      </c>
      <c r="AC9206" s="67">
        <f t="shared" ca="1" si="1088"/>
        <v>0.25110841869707023</v>
      </c>
      <c r="AD9206" s="67">
        <f t="shared" ca="1" si="1091"/>
        <v>0.18057286488321256</v>
      </c>
      <c r="AE9206" s="67">
        <f t="shared" ca="1" si="1091"/>
        <v>0.14930854651339009</v>
      </c>
      <c r="AF9206" s="67">
        <f t="shared" ca="1" si="1091"/>
        <v>0.23245628192565998</v>
      </c>
      <c r="AG9206" s="68" cm="1">
        <f t="array" aca="1" ref="AG9206" ca="1">+MMULT(MMULT(AB9206:AF9206,$N$13:$R$17),TRANSPOSE(AB9206:AF9206))</f>
        <v>1.4684710755393912E-4</v>
      </c>
      <c r="AH9206" s="69">
        <f t="shared" ca="1" si="1089"/>
        <v>1.2118048834442743E-2</v>
      </c>
      <c r="AI9206" s="70" cm="1">
        <f t="array" aca="1" ref="AI9206" ca="1">+MMULT(AB9206:AF9206,$N$5:$N$9)</f>
        <v>3.1841299533856169E-4</v>
      </c>
    </row>
    <row r="9207" spans="23:35" x14ac:dyDescent="0.3">
      <c r="W9207" s="62">
        <f t="shared" ca="1" si="1093"/>
        <v>9.5647285343551935E-2</v>
      </c>
      <c r="X9207" s="62">
        <f t="shared" ca="1" si="1093"/>
        <v>0.64277953702762403</v>
      </c>
      <c r="Y9207" s="62">
        <f t="shared" ca="1" si="1093"/>
        <v>0.24071622126413306</v>
      </c>
      <c r="Z9207" s="62">
        <f t="shared" ca="1" si="1093"/>
        <v>0.55119419003472581</v>
      </c>
      <c r="AA9207" s="62">
        <f t="shared" ca="1" si="1093"/>
        <v>0.18142987410702016</v>
      </c>
      <c r="AB9207" s="63">
        <f t="shared" ca="1" si="1087"/>
        <v>5.5876342587141997E-2</v>
      </c>
      <c r="AC9207" s="67">
        <f t="shared" ca="1" si="1088"/>
        <v>0.37550641913101962</v>
      </c>
      <c r="AD9207" s="67">
        <f t="shared" ca="1" si="1091"/>
        <v>0.1406243992950264</v>
      </c>
      <c r="AE9207" s="67">
        <f t="shared" ca="1" si="1091"/>
        <v>0.32200302688986754</v>
      </c>
      <c r="AF9207" s="67">
        <f t="shared" ca="1" si="1091"/>
        <v>0.10598981209694448</v>
      </c>
      <c r="AG9207" s="68" cm="1">
        <f t="array" aca="1" ref="AG9207" ca="1">+MMULT(MMULT(AB9207:AF9207,$N$13:$R$17),TRANSPOSE(AB9207:AF9207))</f>
        <v>1.5004406040097413E-4</v>
      </c>
      <c r="AH9207" s="69">
        <f t="shared" ca="1" si="1089"/>
        <v>1.2249247340182748E-2</v>
      </c>
      <c r="AI9207" s="70" cm="1">
        <f t="array" aca="1" ref="AI9207" ca="1">+MMULT(AB9207:AF9207,$N$5:$N$9)</f>
        <v>4.1414459905586814E-4</v>
      </c>
    </row>
    <row r="9208" spans="23:35" x14ac:dyDescent="0.3">
      <c r="W9208" s="62">
        <f t="shared" ca="1" si="1093"/>
        <v>0.9969850608597457</v>
      </c>
      <c r="X9208" s="62">
        <f t="shared" ca="1" si="1093"/>
        <v>0.26017495143771785</v>
      </c>
      <c r="Y9208" s="62">
        <f t="shared" ca="1" si="1093"/>
        <v>0.1694500446828785</v>
      </c>
      <c r="Z9208" s="62">
        <f t="shared" ca="1" si="1093"/>
        <v>0.66637766287462441</v>
      </c>
      <c r="AA9208" s="62">
        <f t="shared" ca="1" si="1093"/>
        <v>0.69058818198397764</v>
      </c>
      <c r="AB9208" s="63">
        <f t="shared" ca="1" si="1087"/>
        <v>0.35816701107417143</v>
      </c>
      <c r="AC9208" s="67">
        <f t="shared" ca="1" si="1088"/>
        <v>9.3467884696744094E-2</v>
      </c>
      <c r="AD9208" s="67">
        <f t="shared" ca="1" si="1091"/>
        <v>6.0874950300774222E-2</v>
      </c>
      <c r="AE9208" s="67">
        <f t="shared" ca="1" si="1091"/>
        <v>0.23939626091546062</v>
      </c>
      <c r="AF9208" s="67">
        <f t="shared" ca="1" si="1091"/>
        <v>0.24809389301284973</v>
      </c>
      <c r="AG9208" s="68" cm="1">
        <f t="array" aca="1" ref="AG9208" ca="1">+MMULT(MMULT(AB9208:AF9208,$N$13:$R$17),TRANSPOSE(AB9208:AF9208))</f>
        <v>1.7649056146379702E-4</v>
      </c>
      <c r="AH9208" s="69">
        <f t="shared" ca="1" si="1089"/>
        <v>1.3284975026841301E-2</v>
      </c>
      <c r="AI9208" s="70" cm="1">
        <f t="array" aca="1" ref="AI9208" ca="1">+MMULT(AB9208:AF9208,$N$5:$N$9)</f>
        <v>6.578131306681802E-4</v>
      </c>
    </row>
    <row r="9209" spans="23:35" x14ac:dyDescent="0.3">
      <c r="W9209" s="62">
        <f t="shared" ca="1" si="1093"/>
        <v>0.7119541300000396</v>
      </c>
      <c r="X9209" s="62">
        <f t="shared" ca="1" si="1093"/>
        <v>0.84615222992241179</v>
      </c>
      <c r="Y9209" s="62">
        <f t="shared" ca="1" si="1093"/>
        <v>0.93780447943729239</v>
      </c>
      <c r="Z9209" s="62">
        <f t="shared" ca="1" si="1093"/>
        <v>0.37263641598945718</v>
      </c>
      <c r="AA9209" s="62">
        <f t="shared" ca="1" si="1093"/>
        <v>0.37517684294590969</v>
      </c>
      <c r="AB9209" s="63">
        <f t="shared" ca="1" si="1087"/>
        <v>0.21948664819373512</v>
      </c>
      <c r="AC9209" s="67">
        <f t="shared" ca="1" si="1088"/>
        <v>0.26085826176373828</v>
      </c>
      <c r="AD9209" s="67">
        <f t="shared" ca="1" si="1091"/>
        <v>0.28911351613726921</v>
      </c>
      <c r="AE9209" s="67">
        <f t="shared" ca="1" si="1091"/>
        <v>0.11487919585556414</v>
      </c>
      <c r="AF9209" s="67">
        <f t="shared" ca="1" si="1091"/>
        <v>0.11566237804969333</v>
      </c>
      <c r="AG9209" s="68" cm="1">
        <f t="array" aca="1" ref="AG9209" ca="1">+MMULT(MMULT(AB9209:AF9209,$N$13:$R$17),TRANSPOSE(AB9209:AF9209))</f>
        <v>1.7167697719059036E-4</v>
      </c>
      <c r="AH9209" s="69">
        <f t="shared" ca="1" si="1089"/>
        <v>1.3102556131938163E-2</v>
      </c>
      <c r="AI9209" s="70" cm="1">
        <f t="array" aca="1" ref="AI9209" ca="1">+MMULT(AB9209:AF9209,$N$5:$N$9)</f>
        <v>-5.0527137257448028E-5</v>
      </c>
    </row>
    <row r="9210" spans="23:35" x14ac:dyDescent="0.3">
      <c r="W9210" s="62">
        <f t="shared" ca="1" si="1093"/>
        <v>6.8472762856009339E-2</v>
      </c>
      <c r="X9210" s="62">
        <f t="shared" ca="1" si="1093"/>
        <v>0.51954646058944853</v>
      </c>
      <c r="Y9210" s="62">
        <f t="shared" ca="1" si="1093"/>
        <v>0.55190751811684091</v>
      </c>
      <c r="Z9210" s="62">
        <f t="shared" ca="1" si="1093"/>
        <v>0.15956662378501241</v>
      </c>
      <c r="AA9210" s="62">
        <f t="shared" ca="1" si="1093"/>
        <v>0.96834048212369872</v>
      </c>
      <c r="AB9210" s="63">
        <f t="shared" ca="1" si="1087"/>
        <v>3.0193024472391222E-2</v>
      </c>
      <c r="AC9210" s="67">
        <f t="shared" ca="1" si="1088"/>
        <v>0.22909370594711967</v>
      </c>
      <c r="AD9210" s="67">
        <f t="shared" ca="1" si="1091"/>
        <v>0.24336329521331745</v>
      </c>
      <c r="AE9210" s="67">
        <f t="shared" ca="1" si="1091"/>
        <v>7.0360808823342239E-2</v>
      </c>
      <c r="AF9210" s="67">
        <f t="shared" ca="1" si="1091"/>
        <v>0.42698916554382949</v>
      </c>
      <c r="AG9210" s="68" cm="1">
        <f t="array" aca="1" ref="AG9210" ca="1">+MMULT(MMULT(AB9210:AF9210,$N$13:$R$17),TRANSPOSE(AB9210:AF9210))</f>
        <v>1.9612121959890167E-4</v>
      </c>
      <c r="AH9210" s="69">
        <f t="shared" ca="1" si="1089"/>
        <v>1.4004328602218018E-2</v>
      </c>
      <c r="AI9210" s="70" cm="1">
        <f t="array" aca="1" ref="AI9210" ca="1">+MMULT(AB9210:AF9210,$N$5:$N$9)</f>
        <v>2.8261453335227715E-4</v>
      </c>
    </row>
    <row r="9211" spans="23:35" x14ac:dyDescent="0.3">
      <c r="W9211" s="62">
        <f t="shared" ca="1" si="1093"/>
        <v>0.61363041780134775</v>
      </c>
      <c r="X9211" s="62">
        <f t="shared" ca="1" si="1093"/>
        <v>0.44098681246966154</v>
      </c>
      <c r="Y9211" s="62">
        <f t="shared" ca="1" si="1093"/>
        <v>0.80928622887588453</v>
      </c>
      <c r="Z9211" s="62">
        <f t="shared" ca="1" si="1093"/>
        <v>0.7991446954831356</v>
      </c>
      <c r="AA9211" s="62">
        <f t="shared" ca="1" si="1093"/>
        <v>0.27560357994399354</v>
      </c>
      <c r="AB9211" s="63">
        <f t="shared" ca="1" si="1087"/>
        <v>0.20881358977718315</v>
      </c>
      <c r="AC9211" s="67">
        <f t="shared" ca="1" si="1088"/>
        <v>0.15006433300051647</v>
      </c>
      <c r="AD9211" s="67">
        <f t="shared" ca="1" si="1091"/>
        <v>0.27539371860721562</v>
      </c>
      <c r="AE9211" s="67">
        <f t="shared" ca="1" si="1091"/>
        <v>0.27194263480799191</v>
      </c>
      <c r="AF9211" s="67">
        <f t="shared" ca="1" si="1091"/>
        <v>9.3785723807092811E-2</v>
      </c>
      <c r="AG9211" s="68" cm="1">
        <f t="array" aca="1" ref="AG9211" ca="1">+MMULT(MMULT(AB9211:AF9211,$N$13:$R$17),TRANSPOSE(AB9211:AF9211))</f>
        <v>1.8781915825847613E-4</v>
      </c>
      <c r="AH9211" s="69">
        <f t="shared" ca="1" si="1089"/>
        <v>1.3704712994385403E-2</v>
      </c>
      <c r="AI9211" s="70" cm="1">
        <f t="array" aca="1" ref="AI9211" ca="1">+MMULT(AB9211:AF9211,$N$5:$N$9)</f>
        <v>5.0441359695236013E-5</v>
      </c>
    </row>
    <row r="9212" spans="23:35" x14ac:dyDescent="0.3">
      <c r="W9212" s="62">
        <f t="shared" ca="1" si="1093"/>
        <v>0.5749306142472691</v>
      </c>
      <c r="X9212" s="62">
        <f t="shared" ca="1" si="1093"/>
        <v>0.86167398329576916</v>
      </c>
      <c r="Y9212" s="62">
        <f t="shared" ca="1" si="1093"/>
        <v>0.78217881468163597</v>
      </c>
      <c r="Z9212" s="62">
        <f t="shared" ca="1" si="1093"/>
        <v>0.45662528987229978</v>
      </c>
      <c r="AA9212" s="62">
        <f t="shared" ca="1" si="1093"/>
        <v>0.23596865587694948</v>
      </c>
      <c r="AB9212" s="63">
        <f t="shared" ca="1" si="1087"/>
        <v>0.19747718813317042</v>
      </c>
      <c r="AC9212" s="67">
        <f t="shared" ca="1" si="1088"/>
        <v>0.29596781088365082</v>
      </c>
      <c r="AD9212" s="67">
        <f t="shared" ca="1" si="1091"/>
        <v>0.26866280749877353</v>
      </c>
      <c r="AE9212" s="67">
        <f t="shared" ca="1" si="1091"/>
        <v>0.15684167104674918</v>
      </c>
      <c r="AF9212" s="67">
        <f t="shared" ca="1" si="1091"/>
        <v>8.1050522437656133E-2</v>
      </c>
      <c r="AG9212" s="68" cm="1">
        <f t="array" aca="1" ref="AG9212" ca="1">+MMULT(MMULT(AB9212:AF9212,$N$13:$R$17),TRANSPOSE(AB9212:AF9212))</f>
        <v>1.6824226786365642E-4</v>
      </c>
      <c r="AH9212" s="69">
        <f t="shared" ca="1" si="1089"/>
        <v>1.2970823715695794E-2</v>
      </c>
      <c r="AI9212" s="70" cm="1">
        <f t="array" aca="1" ref="AI9212" ca="1">+MMULT(AB9212:AF9212,$N$5:$N$9)</f>
        <v>-5.0325713927879586E-6</v>
      </c>
    </row>
    <row r="9213" spans="23:35" x14ac:dyDescent="0.3">
      <c r="W9213" s="62">
        <f t="shared" ca="1" si="1093"/>
        <v>0.41367172501286242</v>
      </c>
      <c r="X9213" s="62">
        <f t="shared" ca="1" si="1093"/>
        <v>0.26742107719170038</v>
      </c>
      <c r="Y9213" s="62">
        <f t="shared" ca="1" si="1093"/>
        <v>0.33371489512043873</v>
      </c>
      <c r="Z9213" s="62">
        <f t="shared" ca="1" si="1093"/>
        <v>0.91652653482472779</v>
      </c>
      <c r="AA9213" s="62">
        <f t="shared" ca="1" si="1093"/>
        <v>0.4740368836972324</v>
      </c>
      <c r="AB9213" s="63">
        <f t="shared" ca="1" si="1087"/>
        <v>0.17197833726676448</v>
      </c>
      <c r="AC9213" s="67">
        <f t="shared" ca="1" si="1088"/>
        <v>0.11117663940914914</v>
      </c>
      <c r="AD9213" s="67">
        <f t="shared" ca="1" si="1091"/>
        <v>0.13873738356708148</v>
      </c>
      <c r="AE9213" s="67">
        <f t="shared" ca="1" si="1091"/>
        <v>0.38103331697404502</v>
      </c>
      <c r="AF9213" s="67">
        <f t="shared" ca="1" si="1091"/>
        <v>0.1970743227829598</v>
      </c>
      <c r="AG9213" s="68" cm="1">
        <f t="array" aca="1" ref="AG9213" ca="1">+MMULT(MMULT(AB9213:AF9213,$N$13:$R$17),TRANSPOSE(AB9213:AF9213))</f>
        <v>1.6847058389081159E-4</v>
      </c>
      <c r="AH9213" s="69">
        <f t="shared" ca="1" si="1089"/>
        <v>1.2979621870101285E-2</v>
      </c>
      <c r="AI9213" s="70" cm="1">
        <f t="array" aca="1" ref="AI9213" ca="1">+MMULT(AB9213:AF9213,$N$5:$N$9)</f>
        <v>5.1641189121869383E-4</v>
      </c>
    </row>
    <row r="9214" spans="23:35" x14ac:dyDescent="0.3">
      <c r="W9214" s="62">
        <f t="shared" ca="1" si="1093"/>
        <v>0.91695368318833836</v>
      </c>
      <c r="X9214" s="62">
        <f t="shared" ca="1" si="1093"/>
        <v>0.75577768561294711</v>
      </c>
      <c r="Y9214" s="62">
        <f t="shared" ca="1" si="1093"/>
        <v>0.5789449634160394</v>
      </c>
      <c r="Z9214" s="62">
        <f t="shared" ca="1" si="1093"/>
        <v>0.68320770989407897</v>
      </c>
      <c r="AA9214" s="62">
        <f t="shared" ca="1" si="1093"/>
        <v>0.78518788788257465</v>
      </c>
      <c r="AB9214" s="63">
        <f t="shared" ca="1" si="1087"/>
        <v>0.24648815948830929</v>
      </c>
      <c r="AC9214" s="67">
        <f t="shared" ca="1" si="1088"/>
        <v>0.2031621161728909</v>
      </c>
      <c r="AD9214" s="67">
        <f t="shared" ca="1" si="1091"/>
        <v>0.15562735729601243</v>
      </c>
      <c r="AE9214" s="67">
        <f t="shared" ca="1" si="1091"/>
        <v>0.18365443538485152</v>
      </c>
      <c r="AF9214" s="67">
        <f t="shared" ca="1" si="1091"/>
        <v>0.21106793165793586</v>
      </c>
      <c r="AG9214" s="68" cm="1">
        <f t="array" aca="1" ref="AG9214" ca="1">+MMULT(MMULT(AB9214:AF9214,$N$13:$R$17),TRANSPOSE(AB9214:AF9214))</f>
        <v>1.5160966359081227E-4</v>
      </c>
      <c r="AH9214" s="69">
        <f t="shared" ca="1" si="1089"/>
        <v>1.2312987598093822E-2</v>
      </c>
      <c r="AI9214" s="70" cm="1">
        <f t="array" aca="1" ref="AI9214" ca="1">+MMULT(AB9214:AF9214,$N$5:$N$9)</f>
        <v>3.775498469660171E-4</v>
      </c>
    </row>
    <row r="9215" spans="23:35" x14ac:dyDescent="0.3">
      <c r="W9215" s="62">
        <f t="shared" ca="1" si="1093"/>
        <v>0.5715827074276767</v>
      </c>
      <c r="X9215" s="62">
        <f t="shared" ca="1" si="1093"/>
        <v>4.1755803734275676E-2</v>
      </c>
      <c r="Y9215" s="62">
        <f t="shared" ca="1" si="1093"/>
        <v>0.27573279539688977</v>
      </c>
      <c r="Z9215" s="62">
        <f t="shared" ca="1" si="1093"/>
        <v>0.62670769879591592</v>
      </c>
      <c r="AA9215" s="62">
        <f t="shared" ca="1" si="1093"/>
        <v>0.93998154933126599</v>
      </c>
      <c r="AB9215" s="63">
        <f t="shared" ca="1" si="1087"/>
        <v>0.23275180731158668</v>
      </c>
      <c r="AC9215" s="67">
        <f t="shared" ca="1" si="1088"/>
        <v>1.7003206462697776E-2</v>
      </c>
      <c r="AD9215" s="67">
        <f t="shared" ca="1" si="1091"/>
        <v>0.1122800001289796</v>
      </c>
      <c r="AE9215" s="67">
        <f t="shared" ca="1" si="1091"/>
        <v>0.25519902483979851</v>
      </c>
      <c r="AF9215" s="67">
        <f t="shared" ca="1" si="1091"/>
        <v>0.38276596125693751</v>
      </c>
      <c r="AG9215" s="68" cm="1">
        <f t="array" aca="1" ref="AG9215" ca="1">+MMULT(MMULT(AB9215:AF9215,$N$13:$R$17),TRANSPOSE(AB9215:AF9215))</f>
        <v>1.9066591340816434E-4</v>
      </c>
      <c r="AH9215" s="69">
        <f t="shared" ca="1" si="1089"/>
        <v>1.3808182842364318E-2</v>
      </c>
      <c r="AI9215" s="70" cm="1">
        <f t="array" aca="1" ref="AI9215" ca="1">+MMULT(AB9215:AF9215,$N$5:$N$9)</f>
        <v>6.5280028492912135E-4</v>
      </c>
    </row>
    <row r="9216" spans="23:35" x14ac:dyDescent="0.3">
      <c r="W9216" s="62">
        <f t="shared" ca="1" si="1093"/>
        <v>0.42671236967473403</v>
      </c>
      <c r="X9216" s="62">
        <f t="shared" ca="1" si="1093"/>
        <v>0.30359452371029005</v>
      </c>
      <c r="Y9216" s="62">
        <f t="shared" ca="1" si="1093"/>
        <v>0.69031895495337103</v>
      </c>
      <c r="Z9216" s="62">
        <f t="shared" ca="1" si="1093"/>
        <v>0.4557420825792371</v>
      </c>
      <c r="AA9216" s="62">
        <f t="shared" ca="1" si="1093"/>
        <v>1.3368871348420908E-2</v>
      </c>
      <c r="AB9216" s="63">
        <f t="shared" ca="1" si="1087"/>
        <v>0.22580518576081465</v>
      </c>
      <c r="AC9216" s="67">
        <f t="shared" ca="1" si="1088"/>
        <v>0.16065439554663838</v>
      </c>
      <c r="AD9216" s="67">
        <f t="shared" ca="1" si="1091"/>
        <v>0.36529899514344222</v>
      </c>
      <c r="AE9216" s="67">
        <f t="shared" ca="1" si="1091"/>
        <v>0.24116696146931146</v>
      </c>
      <c r="AF9216" s="67">
        <f t="shared" ca="1" si="1091"/>
        <v>7.0744620797932286E-3</v>
      </c>
      <c r="AG9216" s="68" cm="1">
        <f t="array" aca="1" ref="AG9216" ca="1">+MMULT(MMULT(AB9216:AF9216,$N$13:$R$17),TRANSPOSE(AB9216:AF9216))</f>
        <v>2.2785978306612541E-4</v>
      </c>
      <c r="AH9216" s="69">
        <f t="shared" ca="1" si="1089"/>
        <v>1.5095025109820965E-2</v>
      </c>
      <c r="AI9216" s="70" cm="1">
        <f t="array" aca="1" ref="AI9216" ca="1">+MMULT(AB9216:AF9216,$N$5:$N$9)</f>
        <v>-2.4821761150539554E-4</v>
      </c>
    </row>
    <row r="9217" spans="23:35" x14ac:dyDescent="0.3">
      <c r="W9217" s="62">
        <f t="shared" ca="1" si="1093"/>
        <v>0.73494864549130068</v>
      </c>
      <c r="X9217" s="62">
        <f t="shared" ca="1" si="1093"/>
        <v>0.63555355868279728</v>
      </c>
      <c r="Y9217" s="62">
        <f t="shared" ca="1" si="1093"/>
        <v>0.68841322459575449</v>
      </c>
      <c r="Z9217" s="62">
        <f t="shared" ca="1" si="1093"/>
        <v>0.40556175117543036</v>
      </c>
      <c r="AA9217" s="62">
        <f t="shared" ca="1" si="1093"/>
        <v>0.10445487551690669</v>
      </c>
      <c r="AB9217" s="63">
        <f t="shared" ca="1" si="1087"/>
        <v>0.28609111865322279</v>
      </c>
      <c r="AC9217" s="67">
        <f t="shared" ca="1" si="1088"/>
        <v>0.24739990975294662</v>
      </c>
      <c r="AD9217" s="67">
        <f t="shared" ca="1" si="1091"/>
        <v>0.26797642356169621</v>
      </c>
      <c r="AE9217" s="67">
        <f t="shared" ca="1" si="1091"/>
        <v>0.15787173129515242</v>
      </c>
      <c r="AF9217" s="67">
        <f t="shared" ca="1" si="1091"/>
        <v>4.0660816736982047E-2</v>
      </c>
      <c r="AG9217" s="68" cm="1">
        <f t="array" aca="1" ref="AG9217" ca="1">+MMULT(MMULT(AB9217:AF9217,$N$13:$R$17),TRANSPOSE(AB9217:AF9217))</f>
        <v>1.8663770649775897E-4</v>
      </c>
      <c r="AH9217" s="69">
        <f t="shared" ca="1" si="1089"/>
        <v>1.3661541146509019E-2</v>
      </c>
      <c r="AI9217" s="70" cm="1">
        <f t="array" aca="1" ref="AI9217" ca="1">+MMULT(AB9217:AF9217,$N$5:$N$9)</f>
        <v>-3.7518832075942878E-5</v>
      </c>
    </row>
    <row r="9218" spans="23:35" x14ac:dyDescent="0.3">
      <c r="W9218" s="62">
        <f t="shared" ca="1" si="1093"/>
        <v>0.242888357751043</v>
      </c>
      <c r="X9218" s="62">
        <f t="shared" ca="1" si="1093"/>
        <v>0.90776913547116322</v>
      </c>
      <c r="Y9218" s="62">
        <f t="shared" ca="1" si="1093"/>
        <v>0.29603901238727048</v>
      </c>
      <c r="Z9218" s="62">
        <f t="shared" ca="1" si="1093"/>
        <v>0.25255360868726418</v>
      </c>
      <c r="AA9218" s="62">
        <f t="shared" ca="1" si="1093"/>
        <v>0.8448943392710766</v>
      </c>
      <c r="AB9218" s="63">
        <f t="shared" ca="1" si="1087"/>
        <v>9.5469562434013944E-2</v>
      </c>
      <c r="AC9218" s="67">
        <f t="shared" ca="1" si="1088"/>
        <v>0.35680723010760662</v>
      </c>
      <c r="AD9218" s="67">
        <f t="shared" ca="1" si="1091"/>
        <v>0.11636092910216476</v>
      </c>
      <c r="AE9218" s="67">
        <f t="shared" ca="1" si="1091"/>
        <v>9.9268580576504617E-2</v>
      </c>
      <c r="AF9218" s="67">
        <f t="shared" ca="1" si="1091"/>
        <v>0.33209369777971015</v>
      </c>
      <c r="AG9218" s="68" cm="1">
        <f t="array" aca="1" ref="AG9218" ca="1">+MMULT(MMULT(AB9218:AF9218,$N$13:$R$17),TRANSPOSE(AB9218:AF9218))</f>
        <v>1.4872378322657999E-4</v>
      </c>
      <c r="AH9218" s="69">
        <f t="shared" ca="1" si="1089"/>
        <v>1.2195236087365426E-2</v>
      </c>
      <c r="AI9218" s="70" cm="1">
        <f t="array" aca="1" ref="AI9218" ca="1">+MMULT(AB9218:AF9218,$N$5:$N$9)</f>
        <v>5.2508222273816522E-4</v>
      </c>
    </row>
    <row r="9219" spans="23:35" x14ac:dyDescent="0.3">
      <c r="W9219" s="62">
        <f t="shared" ca="1" si="1093"/>
        <v>0.71667916812984045</v>
      </c>
      <c r="X9219" s="62">
        <f t="shared" ca="1" si="1093"/>
        <v>0.46133194383808551</v>
      </c>
      <c r="Y9219" s="62">
        <f t="shared" ca="1" si="1093"/>
        <v>0.27424668384022322</v>
      </c>
      <c r="Z9219" s="62">
        <f t="shared" ca="1" si="1093"/>
        <v>0.17905806114058964</v>
      </c>
      <c r="AA9219" s="62">
        <f t="shared" ca="1" si="1093"/>
        <v>0.942424251268424</v>
      </c>
      <c r="AB9219" s="63">
        <f t="shared" ref="AB9219:AB9282" ca="1" si="1094">+W9219/SUM($W9219:$AA9219)</f>
        <v>0.27845825063754637</v>
      </c>
      <c r="AC9219" s="67">
        <f t="shared" ref="AC9219:AC9282" ca="1" si="1095">+X9219/SUM($W9219:$AA9219)</f>
        <v>0.17924573750286368</v>
      </c>
      <c r="AD9219" s="67">
        <f t="shared" ca="1" si="1091"/>
        <v>0.10655570193922753</v>
      </c>
      <c r="AE9219" s="67">
        <f t="shared" ca="1" si="1091"/>
        <v>6.9571150781274377E-2</v>
      </c>
      <c r="AF9219" s="67">
        <f t="shared" ca="1" si="1091"/>
        <v>0.36616915913908804</v>
      </c>
      <c r="AG9219" s="68" cm="1">
        <f t="array" aca="1" ref="AG9219" ca="1">+MMULT(MMULT(AB9219:AF9219,$N$13:$R$17),TRANSPOSE(AB9219:AF9219))</f>
        <v>1.7182412033748265E-4</v>
      </c>
      <c r="AH9219" s="69">
        <f t="shared" ref="AH9219:AH9282" ca="1" si="1096">SQRT(AG9219)</f>
        <v>1.3108169984306835E-2</v>
      </c>
      <c r="AI9219" s="70" cm="1">
        <f t="array" aca="1" ref="AI9219" ca="1">+MMULT(AB9219:AF9219,$N$5:$N$9)</f>
        <v>5.5166102945221275E-4</v>
      </c>
    </row>
    <row r="9220" spans="23:35" x14ac:dyDescent="0.3">
      <c r="W9220" s="62">
        <f t="shared" ca="1" si="1093"/>
        <v>0.58748398908945576</v>
      </c>
      <c r="X9220" s="62">
        <f t="shared" ca="1" si="1093"/>
        <v>0.11984760192947042</v>
      </c>
      <c r="Y9220" s="62">
        <f t="shared" ca="1" si="1093"/>
        <v>7.0416839073086157E-2</v>
      </c>
      <c r="Z9220" s="62">
        <f t="shared" ca="1" si="1093"/>
        <v>0.93157806330003645</v>
      </c>
      <c r="AA9220" s="62">
        <f t="shared" ca="1" si="1093"/>
        <v>0.60644307674992892</v>
      </c>
      <c r="AB9220" s="63">
        <f t="shared" ca="1" si="1094"/>
        <v>0.25368844839490556</v>
      </c>
      <c r="AC9220" s="67">
        <f t="shared" ca="1" si="1095"/>
        <v>5.1752818360992055E-2</v>
      </c>
      <c r="AD9220" s="67">
        <f t="shared" ca="1" si="1091"/>
        <v>3.0407532761892613E-2</v>
      </c>
      <c r="AE9220" s="67">
        <f t="shared" ca="1" si="1091"/>
        <v>0.40227580296036203</v>
      </c>
      <c r="AF9220" s="67">
        <f t="shared" ca="1" si="1091"/>
        <v>0.2618753975218478</v>
      </c>
      <c r="AG9220" s="68" cm="1">
        <f t="array" aca="1" ref="AG9220" ca="1">+MMULT(MMULT(AB9220:AF9220,$N$13:$R$17),TRANSPOSE(AB9220:AF9220))</f>
        <v>1.8147653643297426E-4</v>
      </c>
      <c r="AH9220" s="69">
        <f t="shared" ca="1" si="1096"/>
        <v>1.3471322742513977E-2</v>
      </c>
      <c r="AI9220" s="70" cm="1">
        <f t="array" aca="1" ref="AI9220" ca="1">+MMULT(AB9220:AF9220,$N$5:$N$9)</f>
        <v>8.3306990310053888E-4</v>
      </c>
    </row>
    <row r="9221" spans="23:35" x14ac:dyDescent="0.3">
      <c r="W9221" s="62">
        <f t="shared" ca="1" si="1093"/>
        <v>0.30146258232194179</v>
      </c>
      <c r="X9221" s="62">
        <f t="shared" ca="1" si="1093"/>
        <v>0.28311319174238891</v>
      </c>
      <c r="Y9221" s="62">
        <f t="shared" ca="1" si="1093"/>
        <v>0.61282298861748719</v>
      </c>
      <c r="Z9221" s="62">
        <f t="shared" ca="1" si="1093"/>
        <v>0.40977029466708037</v>
      </c>
      <c r="AA9221" s="62">
        <f t="shared" ca="1" si="1093"/>
        <v>0.77498084921061572</v>
      </c>
      <c r="AB9221" s="63">
        <f t="shared" ca="1" si="1094"/>
        <v>0.12655063457250573</v>
      </c>
      <c r="AC9221" s="67">
        <f t="shared" ca="1" si="1095"/>
        <v>0.11884776477030488</v>
      </c>
      <c r="AD9221" s="67">
        <f t="shared" ca="1" si="1091"/>
        <v>0.25725626541386459</v>
      </c>
      <c r="AE9221" s="67">
        <f t="shared" ca="1" si="1091"/>
        <v>0.17201700595698549</v>
      </c>
      <c r="AF9221" s="67">
        <f t="shared" ca="1" si="1091"/>
        <v>0.32532832928633915</v>
      </c>
      <c r="AG9221" s="68" cm="1">
        <f t="array" aca="1" ref="AG9221" ca="1">+MMULT(MMULT(AB9221:AF9221,$N$13:$R$17),TRANSPOSE(AB9221:AF9221))</f>
        <v>1.7896432649289331E-4</v>
      </c>
      <c r="AH9221" s="69">
        <f t="shared" ca="1" si="1096"/>
        <v>1.3377754912274829E-2</v>
      </c>
      <c r="AI9221" s="70" cm="1">
        <f t="array" aca="1" ref="AI9221" ca="1">+MMULT(AB9221:AF9221,$N$5:$N$9)</f>
        <v>2.2199491988471941E-4</v>
      </c>
    </row>
    <row r="9222" spans="23:35" x14ac:dyDescent="0.3">
      <c r="W9222" s="62">
        <f t="shared" ca="1" si="1093"/>
        <v>0.7211595611500573</v>
      </c>
      <c r="X9222" s="62">
        <f t="shared" ca="1" si="1093"/>
        <v>0.68279505032057841</v>
      </c>
      <c r="Y9222" s="62">
        <f t="shared" ca="1" si="1093"/>
        <v>0.64772061455109342</v>
      </c>
      <c r="Z9222" s="62">
        <f t="shared" ca="1" si="1093"/>
        <v>0.78940634014840461</v>
      </c>
      <c r="AA9222" s="62">
        <f t="shared" ca="1" si="1093"/>
        <v>0.98066733742630741</v>
      </c>
      <c r="AB9222" s="63">
        <f t="shared" ca="1" si="1094"/>
        <v>0.18869883379083674</v>
      </c>
      <c r="AC9222" s="67">
        <f t="shared" ca="1" si="1095"/>
        <v>0.17866036402287891</v>
      </c>
      <c r="AD9222" s="67">
        <f t="shared" ca="1" si="1091"/>
        <v>0.16948277631258263</v>
      </c>
      <c r="AE9222" s="67">
        <f t="shared" ca="1" si="1091"/>
        <v>0.20655630708902334</v>
      </c>
      <c r="AF9222" s="67">
        <f t="shared" ca="1" si="1091"/>
        <v>0.25660171878467852</v>
      </c>
      <c r="AG9222" s="68" cm="1">
        <f t="array" aca="1" ref="AG9222" ca="1">+MMULT(MMULT(AB9222:AF9222,$N$13:$R$17),TRANSPOSE(AB9222:AF9222))</f>
        <v>1.5324085448421159E-4</v>
      </c>
      <c r="AH9222" s="69">
        <f t="shared" ca="1" si="1096"/>
        <v>1.2379049013725231E-2</v>
      </c>
      <c r="AI9222" s="70" cm="1">
        <f t="array" aca="1" ref="AI9222" ca="1">+MMULT(AB9222:AF9222,$N$5:$N$9)</f>
        <v>3.9433331447046461E-4</v>
      </c>
    </row>
    <row r="9223" spans="23:35" x14ac:dyDescent="0.3">
      <c r="W9223" s="62">
        <f t="shared" ca="1" si="1093"/>
        <v>0.78324695962870672</v>
      </c>
      <c r="X9223" s="62">
        <f t="shared" ca="1" si="1093"/>
        <v>0.61405031039485758</v>
      </c>
      <c r="Y9223" s="62">
        <f t="shared" ca="1" si="1093"/>
        <v>4.3450467910081114E-2</v>
      </c>
      <c r="Z9223" s="62">
        <f t="shared" ca="1" si="1093"/>
        <v>0.37782741101753281</v>
      </c>
      <c r="AA9223" s="62">
        <f t="shared" ca="1" si="1093"/>
        <v>0.5771602529032378</v>
      </c>
      <c r="AB9223" s="63">
        <f t="shared" ca="1" si="1094"/>
        <v>0.32693383377080598</v>
      </c>
      <c r="AC9223" s="67">
        <f t="shared" ca="1" si="1095"/>
        <v>0.25630973684303898</v>
      </c>
      <c r="AD9223" s="67">
        <f t="shared" ca="1" si="1091"/>
        <v>1.8136588822141347E-2</v>
      </c>
      <c r="AE9223" s="67">
        <f t="shared" ca="1" si="1091"/>
        <v>0.15770832234856819</v>
      </c>
      <c r="AF9223" s="67">
        <f t="shared" ca="1" si="1091"/>
        <v>0.24091151821544549</v>
      </c>
      <c r="AG9223" s="68" cm="1">
        <f t="array" aca="1" ref="AG9223" ca="1">+MMULT(MMULT(AB9223:AF9223,$N$13:$R$17),TRANSPOSE(AB9223:AF9223))</f>
        <v>1.5104977979871182E-4</v>
      </c>
      <c r="AH9223" s="69">
        <f t="shared" ca="1" si="1096"/>
        <v>1.229023107181927E-2</v>
      </c>
      <c r="AI9223" s="70" cm="1">
        <f t="array" aca="1" ref="AI9223" ca="1">+MMULT(AB9223:AF9223,$N$5:$N$9)</f>
        <v>7.112831110777137E-4</v>
      </c>
    </row>
    <row r="9224" spans="23:35" x14ac:dyDescent="0.3">
      <c r="W9224" s="62">
        <f t="shared" ca="1" si="1093"/>
        <v>0.78502607578689443</v>
      </c>
      <c r="X9224" s="62">
        <f t="shared" ca="1" si="1093"/>
        <v>0.52198792405813632</v>
      </c>
      <c r="Y9224" s="62">
        <f t="shared" ca="1" si="1093"/>
        <v>0.36256793314227187</v>
      </c>
      <c r="Z9224" s="62">
        <f t="shared" ca="1" si="1093"/>
        <v>0.36531033280712399</v>
      </c>
      <c r="AA9224" s="62">
        <f t="shared" ca="1" si="1093"/>
        <v>0.18872070771189564</v>
      </c>
      <c r="AB9224" s="63">
        <f t="shared" ca="1" si="1094"/>
        <v>0.35304078773610481</v>
      </c>
      <c r="AC9224" s="67">
        <f t="shared" ca="1" si="1095"/>
        <v>0.23474765180697582</v>
      </c>
      <c r="AD9224" s="67">
        <f t="shared" ca="1" si="1091"/>
        <v>0.16305352480946972</v>
      </c>
      <c r="AE9224" s="67">
        <f t="shared" ca="1" si="1091"/>
        <v>0.16428683280754627</v>
      </c>
      <c r="AF9224" s="67">
        <f t="shared" ca="1" si="1091"/>
        <v>8.487120283990332E-2</v>
      </c>
      <c r="AG9224" s="68" cm="1">
        <f t="array" aca="1" ref="AG9224" ca="1">+MMULT(MMULT(AB9224:AF9224,$N$13:$R$17),TRANSPOSE(AB9224:AF9224))</f>
        <v>1.7223268452570218E-4</v>
      </c>
      <c r="AH9224" s="69">
        <f t="shared" ca="1" si="1096"/>
        <v>1.3123745064793897E-2</v>
      </c>
      <c r="AI9224" s="70" cm="1">
        <f t="array" aca="1" ref="AI9224" ca="1">+MMULT(AB9224:AF9224,$N$5:$N$9)</f>
        <v>2.4766790808109407E-4</v>
      </c>
    </row>
    <row r="9225" spans="23:35" x14ac:dyDescent="0.3">
      <c r="W9225" s="62">
        <f t="shared" ca="1" si="1093"/>
        <v>0.53718074164060159</v>
      </c>
      <c r="X9225" s="62">
        <f t="shared" ca="1" si="1093"/>
        <v>0.92509147482307807</v>
      </c>
      <c r="Y9225" s="62">
        <f t="shared" ca="1" si="1093"/>
        <v>9.598362054884868E-2</v>
      </c>
      <c r="Z9225" s="62">
        <f t="shared" ca="1" si="1093"/>
        <v>0.11765133212019807</v>
      </c>
      <c r="AA9225" s="62">
        <f t="shared" ca="1" si="1093"/>
        <v>0.87471662657314586</v>
      </c>
      <c r="AB9225" s="63">
        <f t="shared" ca="1" si="1094"/>
        <v>0.21060759432456383</v>
      </c>
      <c r="AC9225" s="67">
        <f t="shared" ca="1" si="1095"/>
        <v>0.36269224664982924</v>
      </c>
      <c r="AD9225" s="67">
        <f t="shared" ca="1" si="1091"/>
        <v>3.7631429891951465E-2</v>
      </c>
      <c r="AE9225" s="67">
        <f t="shared" ca="1" si="1091"/>
        <v>4.6126493573168691E-2</v>
      </c>
      <c r="AF9225" s="67">
        <f t="shared" ca="1" si="1091"/>
        <v>0.34294223556048664</v>
      </c>
      <c r="AG9225" s="68" cm="1">
        <f t="array" aca="1" ref="AG9225" ca="1">+MMULT(MMULT(AB9225:AF9225,$N$13:$R$17),TRANSPOSE(AB9225:AF9225))</f>
        <v>1.5273576590666495E-4</v>
      </c>
      <c r="AH9225" s="69">
        <f t="shared" ca="1" si="1096"/>
        <v>1.2358631231113944E-2</v>
      </c>
      <c r="AI9225" s="70" cm="1">
        <f t="array" aca="1" ref="AI9225" ca="1">+MMULT(AB9225:AF9225,$N$5:$N$9)</f>
        <v>6.8801003446326272E-4</v>
      </c>
    </row>
    <row r="9226" spans="23:35" x14ac:dyDescent="0.3">
      <c r="W9226" s="62">
        <f t="shared" ca="1" si="1093"/>
        <v>6.0856863614008327E-2</v>
      </c>
      <c r="X9226" s="62">
        <f t="shared" ca="1" si="1093"/>
        <v>0.22369828059683816</v>
      </c>
      <c r="Y9226" s="62">
        <f t="shared" ca="1" si="1093"/>
        <v>0.18586293000297638</v>
      </c>
      <c r="Z9226" s="62">
        <f t="shared" ca="1" si="1093"/>
        <v>0.99916004045865903</v>
      </c>
      <c r="AA9226" s="62">
        <f t="shared" ca="1" si="1093"/>
        <v>0.54109624533637235</v>
      </c>
      <c r="AB9226" s="63">
        <f t="shared" ca="1" si="1094"/>
        <v>3.0266891956457993E-2</v>
      </c>
      <c r="AC9226" s="67">
        <f t="shared" ca="1" si="1095"/>
        <v>0.1112553504665236</v>
      </c>
      <c r="AD9226" s="67">
        <f t="shared" ca="1" si="1091"/>
        <v>9.243810618948653E-2</v>
      </c>
      <c r="AE9226" s="67">
        <f t="shared" ca="1" si="1091"/>
        <v>0.49692782696759458</v>
      </c>
      <c r="AF9226" s="67">
        <f t="shared" ca="1" si="1091"/>
        <v>0.26911182441993714</v>
      </c>
      <c r="AG9226" s="68" cm="1">
        <f t="array" aca="1" ref="AG9226" ca="1">+MMULT(MMULT(AB9226:AF9226,$N$13:$R$17),TRANSPOSE(AB9226:AF9226))</f>
        <v>1.7852918794762651E-4</v>
      </c>
      <c r="AH9226" s="69">
        <f t="shared" ca="1" si="1096"/>
        <v>1.3361481502723659E-2</v>
      </c>
      <c r="AI9226" s="70" cm="1">
        <f t="array" aca="1" ref="AI9226" ca="1">+MMULT(AB9226:AF9226,$N$5:$N$9)</f>
        <v>7.5055168680506E-4</v>
      </c>
    </row>
    <row r="9227" spans="23:35" x14ac:dyDescent="0.3">
      <c r="W9227" s="62">
        <f t="shared" ca="1" si="1093"/>
        <v>0.10958860880933685</v>
      </c>
      <c r="X9227" s="62">
        <f t="shared" ca="1" si="1093"/>
        <v>0.36388569715247043</v>
      </c>
      <c r="Y9227" s="62">
        <f t="shared" ca="1" si="1093"/>
        <v>0.62479385766395978</v>
      </c>
      <c r="Z9227" s="62">
        <f t="shared" ca="1" si="1093"/>
        <v>0.38853899016170945</v>
      </c>
      <c r="AA9227" s="62">
        <f t="shared" ca="1" si="1093"/>
        <v>0.96793391854639543</v>
      </c>
      <c r="AB9227" s="63">
        <f t="shared" ca="1" si="1094"/>
        <v>4.4643653069748934E-2</v>
      </c>
      <c r="AC9227" s="67">
        <f t="shared" ca="1" si="1095"/>
        <v>0.14823791448052895</v>
      </c>
      <c r="AD9227" s="67">
        <f t="shared" ca="1" si="1091"/>
        <v>0.25452536102715312</v>
      </c>
      <c r="AE9227" s="67">
        <f t="shared" ca="1" si="1091"/>
        <v>0.15828104827052156</v>
      </c>
      <c r="AF9227" s="67">
        <f t="shared" ca="1" si="1091"/>
        <v>0.39431202315204739</v>
      </c>
      <c r="AG9227" s="68" cm="1">
        <f t="array" aca="1" ref="AG9227" ca="1">+MMULT(MMULT(AB9227:AF9227,$N$13:$R$17),TRANSPOSE(AB9227:AF9227))</f>
        <v>1.9024088937196436E-4</v>
      </c>
      <c r="AH9227" s="69">
        <f t="shared" ca="1" si="1096"/>
        <v>1.3792783960171506E-2</v>
      </c>
      <c r="AI9227" s="70" cm="1">
        <f t="array" aca="1" ref="AI9227" ca="1">+MMULT(AB9227:AF9227,$N$5:$N$9)</f>
        <v>2.776204237064779E-4</v>
      </c>
    </row>
    <row r="9228" spans="23:35" x14ac:dyDescent="0.3">
      <c r="W9228" s="62">
        <f t="shared" ca="1" si="1093"/>
        <v>0.44612682201677689</v>
      </c>
      <c r="X9228" s="62">
        <f t="shared" ca="1" si="1093"/>
        <v>0.27110420180335737</v>
      </c>
      <c r="Y9228" s="62">
        <f t="shared" ca="1" si="1093"/>
        <v>0.35783856659460378</v>
      </c>
      <c r="Z9228" s="62">
        <f t="shared" ca="1" si="1093"/>
        <v>0.20985660020199293</v>
      </c>
      <c r="AA9228" s="62">
        <f t="shared" ca="1" si="1093"/>
        <v>0.8979475793719226</v>
      </c>
      <c r="AB9228" s="63">
        <f t="shared" ca="1" si="1094"/>
        <v>0.20437591405896816</v>
      </c>
      <c r="AC9228" s="67">
        <f t="shared" ca="1" si="1095"/>
        <v>0.12419600506939371</v>
      </c>
      <c r="AD9228" s="67">
        <f t="shared" ca="1" si="1091"/>
        <v>0.16393003182976715</v>
      </c>
      <c r="AE9228" s="67">
        <f t="shared" ca="1" si="1091"/>
        <v>9.6137762562002724E-2</v>
      </c>
      <c r="AF9228" s="67">
        <f t="shared" ca="1" si="1091"/>
        <v>0.41136028647986828</v>
      </c>
      <c r="AG9228" s="68" cm="1">
        <f t="array" aca="1" ref="AG9228" ca="1">+MMULT(MMULT(AB9228:AF9228,$N$13:$R$17),TRANSPOSE(AB9228:AF9228))</f>
        <v>1.8591957184780711E-4</v>
      </c>
      <c r="AH9228" s="69">
        <f t="shared" ca="1" si="1096"/>
        <v>1.363523273904069E-2</v>
      </c>
      <c r="AI9228" s="70" cm="1">
        <f t="array" aca="1" ref="AI9228" ca="1">+MMULT(AB9228:AF9228,$N$5:$N$9)</f>
        <v>4.6703858261165518E-4</v>
      </c>
    </row>
    <row r="9229" spans="23:35" x14ac:dyDescent="0.3">
      <c r="W9229" s="62">
        <f t="shared" ca="1" si="1093"/>
        <v>0.91426494023237048</v>
      </c>
      <c r="X9229" s="62">
        <f t="shared" ca="1" si="1093"/>
        <v>0.55599398629857766</v>
      </c>
      <c r="Y9229" s="62">
        <f t="shared" ca="1" si="1093"/>
        <v>0.7459116522614857</v>
      </c>
      <c r="Z9229" s="62">
        <f t="shared" ca="1" si="1093"/>
        <v>0.89089394292022872</v>
      </c>
      <c r="AA9229" s="62">
        <f t="shared" ca="1" si="1093"/>
        <v>0.99235629279755</v>
      </c>
      <c r="AB9229" s="63">
        <f t="shared" ca="1" si="1094"/>
        <v>0.22302295411982592</v>
      </c>
      <c r="AC9229" s="67">
        <f t="shared" ca="1" si="1095"/>
        <v>0.13562744871924212</v>
      </c>
      <c r="AD9229" s="67">
        <f t="shared" ca="1" si="1091"/>
        <v>0.18195537516452923</v>
      </c>
      <c r="AE9229" s="67">
        <f t="shared" ca="1" si="1091"/>
        <v>0.21732190551573571</v>
      </c>
      <c r="AF9229" s="67">
        <f t="shared" ca="1" si="1091"/>
        <v>0.24207231648066704</v>
      </c>
      <c r="AG9229" s="68" cm="1">
        <f t="array" aca="1" ref="AG9229" ca="1">+MMULT(MMULT(AB9229:AF9229,$N$13:$R$17),TRANSPOSE(AB9229:AF9229))</f>
        <v>1.6166116995519392E-4</v>
      </c>
      <c r="AH9229" s="69">
        <f t="shared" ca="1" si="1096"/>
        <v>1.2714604592955061E-2</v>
      </c>
      <c r="AI9229" s="70" cm="1">
        <f t="array" aca="1" ref="AI9229" ca="1">+MMULT(AB9229:AF9229,$N$5:$N$9)</f>
        <v>3.5783721250707618E-4</v>
      </c>
    </row>
    <row r="9230" spans="23:35" x14ac:dyDescent="0.3">
      <c r="W9230" s="62">
        <f t="shared" ca="1" si="1093"/>
        <v>0.91018129231701828</v>
      </c>
      <c r="X9230" s="62">
        <f t="shared" ca="1" si="1093"/>
        <v>0.56310412340150628</v>
      </c>
      <c r="Y9230" s="62">
        <f t="shared" ca="1" si="1093"/>
        <v>0.24698469174135762</v>
      </c>
      <c r="Z9230" s="62">
        <f t="shared" ca="1" si="1093"/>
        <v>0.30196771410541912</v>
      </c>
      <c r="AA9230" s="62">
        <f t="shared" ca="1" si="1093"/>
        <v>0.43292434781771505</v>
      </c>
      <c r="AB9230" s="63">
        <f t="shared" ca="1" si="1094"/>
        <v>0.37072145525350259</v>
      </c>
      <c r="AC9230" s="67">
        <f t="shared" ca="1" si="1095"/>
        <v>0.22935516456862587</v>
      </c>
      <c r="AD9230" s="67">
        <f t="shared" ca="1" si="1091"/>
        <v>0.10059811723289341</v>
      </c>
      <c r="AE9230" s="67">
        <f t="shared" ca="1" si="1091"/>
        <v>0.12299298102222866</v>
      </c>
      <c r="AF9230" s="67">
        <f t="shared" ca="1" si="1091"/>
        <v>0.17633228192274938</v>
      </c>
      <c r="AG9230" s="68" cm="1">
        <f t="array" aca="1" ref="AG9230" ca="1">+MMULT(MMULT(AB9230:AF9230,$N$13:$R$17),TRANSPOSE(AB9230:AF9230))</f>
        <v>1.6115447716116762E-4</v>
      </c>
      <c r="AH9230" s="69">
        <f t="shared" ca="1" si="1096"/>
        <v>1.269466333390404E-2</v>
      </c>
      <c r="AI9230" s="70" cm="1">
        <f t="array" aca="1" ref="AI9230" ca="1">+MMULT(AB9230:AF9230,$N$5:$N$9)</f>
        <v>4.4431527814011416E-4</v>
      </c>
    </row>
    <row r="9231" spans="23:35" x14ac:dyDescent="0.3">
      <c r="W9231" s="62">
        <f t="shared" ca="1" si="1093"/>
        <v>0.65602482943071438</v>
      </c>
      <c r="X9231" s="62">
        <f t="shared" ca="1" si="1093"/>
        <v>0.75638960239217123</v>
      </c>
      <c r="Y9231" s="62">
        <f t="shared" ca="1" si="1093"/>
        <v>0.80392876356888487</v>
      </c>
      <c r="Z9231" s="62">
        <f t="shared" ca="1" si="1093"/>
        <v>5.7818730608841573E-2</v>
      </c>
      <c r="AA9231" s="62">
        <f t="shared" ca="1" si="1093"/>
        <v>0.40364245520158915</v>
      </c>
      <c r="AB9231" s="63">
        <f t="shared" ca="1" si="1094"/>
        <v>0.24498609160396986</v>
      </c>
      <c r="AC9231" s="67">
        <f t="shared" ca="1" si="1095"/>
        <v>0.28246633984988473</v>
      </c>
      <c r="AD9231" s="67">
        <f t="shared" ca="1" si="1091"/>
        <v>0.30021937719287795</v>
      </c>
      <c r="AE9231" s="67">
        <f t="shared" ca="1" si="1091"/>
        <v>2.1591842561286656E-2</v>
      </c>
      <c r="AF9231" s="67">
        <f t="shared" ca="1" si="1091"/>
        <v>0.15073634879198072</v>
      </c>
      <c r="AG9231" s="68" cm="1">
        <f t="array" aca="1" ref="AG9231" ca="1">+MMULT(MMULT(AB9231:AF9231,$N$13:$R$17),TRANSPOSE(AB9231:AF9231))</f>
        <v>1.746873214000639E-4</v>
      </c>
      <c r="AH9231" s="69">
        <f t="shared" ca="1" si="1096"/>
        <v>1.3216933131406238E-2</v>
      </c>
      <c r="AI9231" s="70" cm="1">
        <f t="array" aca="1" ref="AI9231" ca="1">+MMULT(AB9231:AF9231,$N$5:$N$9)</f>
        <v>-1.0121898777364815E-4</v>
      </c>
    </row>
    <row r="9232" spans="23:35" x14ac:dyDescent="0.3">
      <c r="W9232" s="62">
        <f t="shared" ca="1" si="1093"/>
        <v>0.13083426065250403</v>
      </c>
      <c r="X9232" s="62">
        <f t="shared" ca="1" si="1093"/>
        <v>0.4169979064877114</v>
      </c>
      <c r="Y9232" s="62">
        <f t="shared" ca="1" si="1093"/>
        <v>0.70094772228935776</v>
      </c>
      <c r="Z9232" s="62">
        <f t="shared" ca="1" si="1093"/>
        <v>0.23180475338222783</v>
      </c>
      <c r="AA9232" s="62">
        <f t="shared" ca="1" si="1093"/>
        <v>0.40180602480338856</v>
      </c>
      <c r="AB9232" s="63">
        <f t="shared" ca="1" si="1094"/>
        <v>6.9504307954447425E-2</v>
      </c>
      <c r="AC9232" s="67">
        <f t="shared" ca="1" si="1095"/>
        <v>0.22152569796577254</v>
      </c>
      <c r="AD9232" s="67">
        <f t="shared" ca="1" si="1091"/>
        <v>0.3723710143428367</v>
      </c>
      <c r="AE9232" s="67">
        <f t="shared" ca="1" si="1091"/>
        <v>0.12314380716512076</v>
      </c>
      <c r="AF9232" s="67">
        <f t="shared" ca="1" si="1091"/>
        <v>0.21345517257182256</v>
      </c>
      <c r="AG9232" s="68" cm="1">
        <f t="array" aca="1" ref="AG9232" ca="1">+MMULT(MMULT(AB9232:AF9232,$N$13:$R$17),TRANSPOSE(AB9232:AF9232))</f>
        <v>1.9029271820554107E-4</v>
      </c>
      <c r="AH9232" s="69">
        <f t="shared" ca="1" si="1096"/>
        <v>1.3794662670958687E-2</v>
      </c>
      <c r="AI9232" s="70" cm="1">
        <f t="array" aca="1" ref="AI9232" ca="1">+MMULT(AB9232:AF9232,$N$5:$N$9)</f>
        <v>-1.6310729645052158E-4</v>
      </c>
    </row>
    <row r="9233" spans="23:35" x14ac:dyDescent="0.3">
      <c r="W9233" s="62">
        <f t="shared" ca="1" si="1093"/>
        <v>0.42451343296503208</v>
      </c>
      <c r="X9233" s="62">
        <f t="shared" ca="1" si="1093"/>
        <v>0.4854545936544119</v>
      </c>
      <c r="Y9233" s="62">
        <f t="shared" ca="1" si="1093"/>
        <v>0.34113853337861377</v>
      </c>
      <c r="Z9233" s="62">
        <f t="shared" ca="1" si="1093"/>
        <v>4.3847807748467416E-2</v>
      </c>
      <c r="AA9233" s="62">
        <f t="shared" ca="1" si="1093"/>
        <v>0.92706832860864119</v>
      </c>
      <c r="AB9233" s="63">
        <f t="shared" ca="1" si="1094"/>
        <v>0.1910481984101112</v>
      </c>
      <c r="AC9233" s="67">
        <f t="shared" ca="1" si="1095"/>
        <v>0.21847418320736056</v>
      </c>
      <c r="AD9233" s="67">
        <f t="shared" ca="1" si="1091"/>
        <v>0.1535261246152845</v>
      </c>
      <c r="AE9233" s="67">
        <f t="shared" ca="1" si="1091"/>
        <v>1.9733285272194544E-2</v>
      </c>
      <c r="AF9233" s="67">
        <f t="shared" ca="1" si="1091"/>
        <v>0.4172182084950492</v>
      </c>
      <c r="AG9233" s="68" cm="1">
        <f t="array" aca="1" ref="AG9233" ca="1">+MMULT(MMULT(AB9233:AF9233,$N$13:$R$17),TRANSPOSE(AB9233:AF9233))</f>
        <v>1.826730595533478E-4</v>
      </c>
      <c r="AH9233" s="69">
        <f t="shared" ca="1" si="1096"/>
        <v>1.3515659789790057E-2</v>
      </c>
      <c r="AI9233" s="70" cm="1">
        <f t="array" aca="1" ref="AI9233" ca="1">+MMULT(AB9233:AF9233,$N$5:$N$9)</f>
        <v>4.5565843837383285E-4</v>
      </c>
    </row>
    <row r="9234" spans="23:35" x14ac:dyDescent="0.3">
      <c r="W9234" s="62">
        <f t="shared" ca="1" si="1093"/>
        <v>0.98701954835154404</v>
      </c>
      <c r="X9234" s="62">
        <f t="shared" ca="1" si="1093"/>
        <v>0.21620308579237812</v>
      </c>
      <c r="Y9234" s="62">
        <f t="shared" ca="1" si="1093"/>
        <v>0.77088501905765972</v>
      </c>
      <c r="Z9234" s="62">
        <f t="shared" ca="1" si="1093"/>
        <v>0.46916584724416188</v>
      </c>
      <c r="AA9234" s="62">
        <f t="shared" ca="1" si="1093"/>
        <v>0.95567737210140402</v>
      </c>
      <c r="AB9234" s="63">
        <f t="shared" ca="1" si="1094"/>
        <v>0.29038947174069601</v>
      </c>
      <c r="AC9234" s="67">
        <f t="shared" ca="1" si="1095"/>
        <v>6.3608770441085316E-2</v>
      </c>
      <c r="AD9234" s="67">
        <f t="shared" ca="1" si="1091"/>
        <v>0.22680087119940173</v>
      </c>
      <c r="AE9234" s="67">
        <f t="shared" ca="1" si="1091"/>
        <v>0.13803254734675605</v>
      </c>
      <c r="AF9234" s="67">
        <f t="shared" ca="1" si="1091"/>
        <v>0.28116833927206097</v>
      </c>
      <c r="AG9234" s="68" cm="1">
        <f t="array" aca="1" ref="AG9234" ca="1">+MMULT(MMULT(AB9234:AF9234,$N$13:$R$17),TRANSPOSE(AB9234:AF9234))</f>
        <v>1.8741224338840025E-4</v>
      </c>
      <c r="AH9234" s="69">
        <f t="shared" ca="1" si="1096"/>
        <v>1.3689859144213291E-2</v>
      </c>
      <c r="AI9234" s="70" cm="1">
        <f t="array" aca="1" ref="AI9234" ca="1">+MMULT(AB9234:AF9234,$N$5:$N$9)</f>
        <v>2.3574248783046542E-4</v>
      </c>
    </row>
    <row r="9235" spans="23:35" x14ac:dyDescent="0.3">
      <c r="W9235" s="62">
        <f t="shared" ca="1" si="1093"/>
        <v>0.89774519570609423</v>
      </c>
      <c r="X9235" s="62">
        <f t="shared" ca="1" si="1093"/>
        <v>0.37043684075395722</v>
      </c>
      <c r="Y9235" s="62">
        <f t="shared" ca="1" si="1093"/>
        <v>0.9862697273825034</v>
      </c>
      <c r="Z9235" s="62">
        <f t="shared" ca="1" si="1093"/>
        <v>0.87429161867856475</v>
      </c>
      <c r="AA9235" s="62">
        <f t="shared" ca="1" si="1093"/>
        <v>0.41041492067500818</v>
      </c>
      <c r="AB9235" s="63">
        <f t="shared" ca="1" si="1094"/>
        <v>0.25366065001821547</v>
      </c>
      <c r="AC9235" s="67">
        <f t="shared" ca="1" si="1095"/>
        <v>0.10466806201333936</v>
      </c>
      <c r="AD9235" s="67">
        <f t="shared" ca="1" si="1091"/>
        <v>0.27867352711853188</v>
      </c>
      <c r="AE9235" s="67">
        <f t="shared" ca="1" si="1091"/>
        <v>0.2470337701167572</v>
      </c>
      <c r="AF9235" s="67">
        <f t="shared" ca="1" si="1091"/>
        <v>0.11596399073315608</v>
      </c>
      <c r="AG9235" s="68" cm="1">
        <f t="array" aca="1" ref="AG9235" ca="1">+MMULT(MMULT(AB9235:AF9235,$N$13:$R$17),TRANSPOSE(AB9235:AF9235))</f>
        <v>1.9414938302737348E-4</v>
      </c>
      <c r="AH9235" s="69">
        <f t="shared" ca="1" si="1096"/>
        <v>1.3933749783434949E-2</v>
      </c>
      <c r="AI9235" s="70" cm="1">
        <f t="array" aca="1" ref="AI9235" ca="1">+MMULT(AB9235:AF9235,$N$5:$N$9)</f>
        <v>4.4583994978110349E-5</v>
      </c>
    </row>
    <row r="9236" spans="23:35" x14ac:dyDescent="0.3">
      <c r="W9236" s="62">
        <f t="shared" ca="1" si="1093"/>
        <v>0.74669896604159025</v>
      </c>
      <c r="X9236" s="62">
        <f t="shared" ca="1" si="1093"/>
        <v>0.34173935764257923</v>
      </c>
      <c r="Y9236" s="62">
        <f t="shared" ca="1" si="1093"/>
        <v>0.61136143216534033</v>
      </c>
      <c r="Z9236" s="62">
        <f t="shared" ca="1" si="1093"/>
        <v>0.20409616945019227</v>
      </c>
      <c r="AA9236" s="62">
        <f t="shared" ca="1" si="1093"/>
        <v>0.37050227178164896</v>
      </c>
      <c r="AB9236" s="63">
        <f t="shared" ca="1" si="1094"/>
        <v>0.32830617215569408</v>
      </c>
      <c r="AC9236" s="67">
        <f t="shared" ca="1" si="1095"/>
        <v>0.15025484898867772</v>
      </c>
      <c r="AD9236" s="67">
        <f t="shared" ca="1" si="1091"/>
        <v>0.26880140555417137</v>
      </c>
      <c r="AE9236" s="67">
        <f t="shared" ca="1" si="1091"/>
        <v>8.9736339798414E-2</v>
      </c>
      <c r="AF9236" s="67">
        <f t="shared" ca="1" si="1091"/>
        <v>0.16290123350304292</v>
      </c>
      <c r="AG9236" s="68" cm="1">
        <f t="array" aca="1" ref="AG9236" ca="1">+MMULT(MMULT(AB9236:AF9236,$N$13:$R$17),TRANSPOSE(AB9236:AF9236))</f>
        <v>1.8667228599657254E-4</v>
      </c>
      <c r="AH9236" s="69">
        <f t="shared" ca="1" si="1096"/>
        <v>1.3662806666149255E-2</v>
      </c>
      <c r="AI9236" s="70" cm="1">
        <f t="array" aca="1" ref="AI9236" ca="1">+MMULT(AB9236:AF9236,$N$5:$N$9)</f>
        <v>1.6622975733529582E-5</v>
      </c>
    </row>
    <row r="9237" spans="23:35" x14ac:dyDescent="0.3">
      <c r="W9237" s="62">
        <f t="shared" ca="1" si="1093"/>
        <v>0.17610534203580075</v>
      </c>
      <c r="X9237" s="62">
        <f t="shared" ca="1" si="1093"/>
        <v>0.55373832959532987</v>
      </c>
      <c r="Y9237" s="62">
        <f t="shared" ca="1" si="1093"/>
        <v>0.50962724848538921</v>
      </c>
      <c r="Z9237" s="62">
        <f t="shared" ca="1" si="1093"/>
        <v>6.3931314555631502E-2</v>
      </c>
      <c r="AA9237" s="62">
        <f t="shared" ca="1" si="1093"/>
        <v>0.66719770410497703</v>
      </c>
      <c r="AB9237" s="63">
        <f t="shared" ca="1" si="1094"/>
        <v>8.9366359234276813E-2</v>
      </c>
      <c r="AC9237" s="67">
        <f t="shared" ca="1" si="1095"/>
        <v>0.28099987151068151</v>
      </c>
      <c r="AD9237" s="67">
        <f t="shared" ca="1" si="1091"/>
        <v>0.25861527672716894</v>
      </c>
      <c r="AE9237" s="67">
        <f t="shared" ca="1" si="1091"/>
        <v>3.2442563961158244E-2</v>
      </c>
      <c r="AF9237" s="67">
        <f t="shared" ca="1" si="1091"/>
        <v>0.33857592856671453</v>
      </c>
      <c r="AG9237" s="68" cm="1">
        <f t="array" aca="1" ref="AG9237" ca="1">+MMULT(MMULT(AB9237:AF9237,$N$13:$R$17),TRANSPOSE(AB9237:AF9237))</f>
        <v>1.7494946572498457E-4</v>
      </c>
      <c r="AH9237" s="69">
        <f t="shared" ca="1" si="1096"/>
        <v>1.3226846401352991E-2</v>
      </c>
      <c r="AI9237" s="70" cm="1">
        <f t="array" aca="1" ref="AI9237" ca="1">+MMULT(AB9237:AF9237,$N$5:$N$9)</f>
        <v>1.5512326296793238E-4</v>
      </c>
    </row>
    <row r="9238" spans="23:35" x14ac:dyDescent="0.3">
      <c r="W9238" s="62">
        <f t="shared" ca="1" si="1093"/>
        <v>0.55756179459958299</v>
      </c>
      <c r="X9238" s="62">
        <f t="shared" ca="1" si="1093"/>
        <v>1.227525187580325E-2</v>
      </c>
      <c r="Y9238" s="62">
        <f t="shared" ca="1" si="1093"/>
        <v>0.21860450585243785</v>
      </c>
      <c r="Z9238" s="62">
        <f t="shared" ca="1" si="1093"/>
        <v>0.29200732088316306</v>
      </c>
      <c r="AA9238" s="62">
        <f t="shared" ca="1" si="1093"/>
        <v>0.45841186854185967</v>
      </c>
      <c r="AB9238" s="63">
        <f t="shared" ca="1" si="1094"/>
        <v>0.36232115062243353</v>
      </c>
      <c r="AC9238" s="67">
        <f t="shared" ca="1" si="1095"/>
        <v>7.9768438707592641E-3</v>
      </c>
      <c r="AD9238" s="67">
        <f t="shared" ca="1" si="1091"/>
        <v>0.14205606779170629</v>
      </c>
      <c r="AE9238" s="67">
        <f t="shared" ca="1" si="1091"/>
        <v>0.18975552040566757</v>
      </c>
      <c r="AF9238" s="67">
        <f t="shared" ca="1" si="1091"/>
        <v>0.29789041730943333</v>
      </c>
      <c r="AG9238" s="68" cm="1">
        <f t="array" aca="1" ref="AG9238" ca="1">+MMULT(MMULT(AB9238:AF9238,$N$13:$R$17),TRANSPOSE(AB9238:AF9238))</f>
        <v>1.9851482061941178E-4</v>
      </c>
      <c r="AH9238" s="69">
        <f t="shared" ca="1" si="1096"/>
        <v>1.4089528757890088E-2</v>
      </c>
      <c r="AI9238" s="70" cm="1">
        <f t="array" aca="1" ref="AI9238" ca="1">+MMULT(AB9238:AF9238,$N$5:$N$9)</f>
        <v>4.7582483121179266E-4</v>
      </c>
    </row>
    <row r="9239" spans="23:35" x14ac:dyDescent="0.3">
      <c r="W9239" s="62">
        <f t="shared" ca="1" si="1093"/>
        <v>0.82200251130594681</v>
      </c>
      <c r="X9239" s="62">
        <f t="shared" ca="1" si="1093"/>
        <v>0.4157116239617874</v>
      </c>
      <c r="Y9239" s="62">
        <f t="shared" ca="1" si="1093"/>
        <v>0.59540236652426015</v>
      </c>
      <c r="Z9239" s="62">
        <f t="shared" ca="1" si="1093"/>
        <v>0.1739296740220786</v>
      </c>
      <c r="AA9239" s="62">
        <f t="shared" ca="1" si="1093"/>
        <v>0.84517837106036442</v>
      </c>
      <c r="AB9239" s="63">
        <f t="shared" ca="1" si="1094"/>
        <v>0.28819698372160929</v>
      </c>
      <c r="AC9239" s="67">
        <f t="shared" ca="1" si="1095"/>
        <v>0.14574996362657983</v>
      </c>
      <c r="AD9239" s="67">
        <f t="shared" ca="1" si="1091"/>
        <v>0.20875017262463497</v>
      </c>
      <c r="AE9239" s="67">
        <f t="shared" ca="1" si="1091"/>
        <v>6.098035802008523E-2</v>
      </c>
      <c r="AF9239" s="67">
        <f t="shared" ca="1" si="1091"/>
        <v>0.29632252200709053</v>
      </c>
      <c r="AG9239" s="68" cm="1">
        <f t="array" aca="1" ref="AG9239" ca="1">+MMULT(MMULT(AB9239:AF9239,$N$13:$R$17),TRANSPOSE(AB9239:AF9239))</f>
        <v>1.7636904375033271E-4</v>
      </c>
      <c r="AH9239" s="69">
        <f t="shared" ca="1" si="1096"/>
        <v>1.3280400737565591E-2</v>
      </c>
      <c r="AI9239" s="70" cm="1">
        <f t="array" aca="1" ref="AI9239" ca="1">+MMULT(AB9239:AF9239,$N$5:$N$9)</f>
        <v>2.489983230355117E-4</v>
      </c>
    </row>
    <row r="9240" spans="23:35" x14ac:dyDescent="0.3">
      <c r="W9240" s="62">
        <f t="shared" ca="1" si="1093"/>
        <v>0.85140854820575806</v>
      </c>
      <c r="X9240" s="62">
        <f t="shared" ca="1" si="1093"/>
        <v>0.33280156859841226</v>
      </c>
      <c r="Y9240" s="62">
        <f t="shared" ca="1" si="1093"/>
        <v>0.53282006606016175</v>
      </c>
      <c r="Z9240" s="62">
        <f t="shared" ca="1" si="1093"/>
        <v>0.35674307095837388</v>
      </c>
      <c r="AA9240" s="62">
        <f t="shared" ca="1" si="1093"/>
        <v>0.40839676972881189</v>
      </c>
      <c r="AB9240" s="63">
        <f t="shared" ca="1" si="1094"/>
        <v>0.34300976167118186</v>
      </c>
      <c r="AC9240" s="67">
        <f t="shared" ca="1" si="1095"/>
        <v>0.13407686235862112</v>
      </c>
      <c r="AD9240" s="67">
        <f t="shared" ca="1" si="1091"/>
        <v>0.21465897219151672</v>
      </c>
      <c r="AE9240" s="67">
        <f t="shared" ca="1" si="1091"/>
        <v>0.14372225414596768</v>
      </c>
      <c r="AF9240" s="67">
        <f t="shared" ca="1" si="1091"/>
        <v>0.16453214963271251</v>
      </c>
      <c r="AG9240" s="68" cm="1">
        <f t="array" aca="1" ref="AG9240" ca="1">+MMULT(MMULT(AB9240:AF9240,$N$13:$R$17),TRANSPOSE(AB9240:AF9240))</f>
        <v>1.8070815384076952E-4</v>
      </c>
      <c r="AH9240" s="69">
        <f t="shared" ca="1" si="1096"/>
        <v>1.3442773294256269E-2</v>
      </c>
      <c r="AI9240" s="70" cm="1">
        <f t="array" aca="1" ref="AI9240" ca="1">+MMULT(AB9240:AF9240,$N$5:$N$9)</f>
        <v>1.7552560569987282E-4</v>
      </c>
    </row>
    <row r="9241" spans="23:35" x14ac:dyDescent="0.3">
      <c r="W9241" s="62">
        <f t="shared" ca="1" si="1093"/>
        <v>0.44557275541074093</v>
      </c>
      <c r="X9241" s="62">
        <f t="shared" ca="1" si="1093"/>
        <v>0.85429457760433158</v>
      </c>
      <c r="Y9241" s="62">
        <f t="shared" ca="1" si="1093"/>
        <v>0.45686548395740323</v>
      </c>
      <c r="Z9241" s="62">
        <f t="shared" ca="1" si="1093"/>
        <v>0.36892642675167853</v>
      </c>
      <c r="AA9241" s="62">
        <f t="shared" ca="1" si="1093"/>
        <v>0.78748240638322875</v>
      </c>
      <c r="AB9241" s="63">
        <f t="shared" ca="1" si="1094"/>
        <v>0.15295265693459031</v>
      </c>
      <c r="AC9241" s="67">
        <f t="shared" ca="1" si="1095"/>
        <v>0.29325541982239034</v>
      </c>
      <c r="AD9241" s="67">
        <f t="shared" ca="1" si="1091"/>
        <v>0.15682913460132034</v>
      </c>
      <c r="AE9241" s="67">
        <f t="shared" ca="1" si="1091"/>
        <v>0.12664211736428241</v>
      </c>
      <c r="AF9241" s="67">
        <f t="shared" ca="1" si="1091"/>
        <v>0.27032067127741655</v>
      </c>
      <c r="AG9241" s="68" cm="1">
        <f t="array" aca="1" ref="AG9241" ca="1">+MMULT(MMULT(AB9241:AF9241,$N$13:$R$17),TRANSPOSE(AB9241:AF9241))</f>
        <v>1.4359965197641335E-4</v>
      </c>
      <c r="AH9241" s="69">
        <f t="shared" ca="1" si="1096"/>
        <v>1.1983307221982308E-2</v>
      </c>
      <c r="AI9241" s="70" cm="1">
        <f t="array" aca="1" ref="AI9241" ca="1">+MMULT(AB9241:AF9241,$N$5:$N$9)</f>
        <v>3.933733675457855E-4</v>
      </c>
    </row>
    <row r="9242" spans="23:35" x14ac:dyDescent="0.3">
      <c r="W9242" s="62">
        <f t="shared" ca="1" si="1093"/>
        <v>0.38290911238941872</v>
      </c>
      <c r="X9242" s="62">
        <f t="shared" ca="1" si="1093"/>
        <v>0.69590730375865451</v>
      </c>
      <c r="Y9242" s="62">
        <f t="shared" ca="1" si="1093"/>
        <v>0.92374726064820833</v>
      </c>
      <c r="Z9242" s="62">
        <f t="shared" ca="1" si="1093"/>
        <v>6.9922054944052681E-3</v>
      </c>
      <c r="AA9242" s="62">
        <f t="shared" ca="1" si="1093"/>
        <v>0.98198063277692771</v>
      </c>
      <c r="AB9242" s="63">
        <f t="shared" ca="1" si="1094"/>
        <v>0.12799747235602912</v>
      </c>
      <c r="AC9242" s="67">
        <f t="shared" ca="1" si="1095"/>
        <v>0.23262537503839414</v>
      </c>
      <c r="AD9242" s="67">
        <f t="shared" ca="1" si="1091"/>
        <v>0.30878689128330089</v>
      </c>
      <c r="AE9242" s="67">
        <f t="shared" ca="1" si="1091"/>
        <v>2.3373291481442039E-3</v>
      </c>
      <c r="AF9242" s="67">
        <f t="shared" ca="1" si="1091"/>
        <v>0.3282529321741316</v>
      </c>
      <c r="AG9242" s="68" cm="1">
        <f t="array" aca="1" ref="AG9242" ca="1">+MMULT(MMULT(AB9242:AF9242,$N$13:$R$17),TRANSPOSE(AB9242:AF9242))</f>
        <v>1.8857526252443098E-4</v>
      </c>
      <c r="AH9242" s="69">
        <f t="shared" ca="1" si="1096"/>
        <v>1.3732270843688998E-2</v>
      </c>
      <c r="AI9242" s="70" cm="1">
        <f t="array" aca="1" ref="AI9242" ca="1">+MMULT(AB9242:AF9242,$N$5:$N$9)</f>
        <v>9.7785352726046694E-6</v>
      </c>
    </row>
    <row r="9243" spans="23:35" x14ac:dyDescent="0.3">
      <c r="W9243" s="62">
        <f t="shared" ca="1" si="1093"/>
        <v>0.70615499877725663</v>
      </c>
      <c r="X9243" s="62">
        <f t="shared" ca="1" si="1093"/>
        <v>0.4519538877188648</v>
      </c>
      <c r="Y9243" s="62">
        <f t="shared" ca="1" si="1093"/>
        <v>0.54286137805485168</v>
      </c>
      <c r="Z9243" s="62">
        <f t="shared" ca="1" si="1093"/>
        <v>0.67756017383211653</v>
      </c>
      <c r="AA9243" s="62">
        <f t="shared" ca="1" si="1093"/>
        <v>0.9233875038030902</v>
      </c>
      <c r="AB9243" s="63">
        <f t="shared" ca="1" si="1094"/>
        <v>0.2138620677864925</v>
      </c>
      <c r="AC9243" s="67">
        <f t="shared" ca="1" si="1095"/>
        <v>0.13687617185896173</v>
      </c>
      <c r="AD9243" s="67">
        <f t="shared" ca="1" si="1091"/>
        <v>0.16440789491438013</v>
      </c>
      <c r="AE9243" s="67">
        <f t="shared" ca="1" si="1091"/>
        <v>0.20520200250146375</v>
      </c>
      <c r="AF9243" s="67">
        <f t="shared" ca="1" si="1091"/>
        <v>0.27965186293870192</v>
      </c>
      <c r="AG9243" s="68" cm="1">
        <f t="array" aca="1" ref="AG9243" ca="1">+MMULT(MMULT(AB9243:AF9243,$N$13:$R$17),TRANSPOSE(AB9243:AF9243))</f>
        <v>1.6047455985138112E-4</v>
      </c>
      <c r="AH9243" s="69">
        <f t="shared" ca="1" si="1096"/>
        <v>1.2667855376952373E-2</v>
      </c>
      <c r="AI9243" s="70" cm="1">
        <f t="array" aca="1" ref="AI9243" ca="1">+MMULT(AB9243:AF9243,$N$5:$N$9)</f>
        <v>4.2254553723416896E-4</v>
      </c>
    </row>
    <row r="9244" spans="23:35" x14ac:dyDescent="0.3">
      <c r="W9244" s="62">
        <f t="shared" ca="1" si="1093"/>
        <v>0.78231920086210638</v>
      </c>
      <c r="X9244" s="62">
        <f t="shared" ca="1" si="1093"/>
        <v>0.61342071634620243</v>
      </c>
      <c r="Y9244" s="62">
        <f t="shared" ca="1" si="1093"/>
        <v>0.57003793411277892</v>
      </c>
      <c r="Z9244" s="62">
        <f t="shared" ca="1" si="1093"/>
        <v>8.9422684952278453E-2</v>
      </c>
      <c r="AA9244" s="62">
        <f t="shared" ca="1" si="1093"/>
        <v>0.67531805196402883</v>
      </c>
      <c r="AB9244" s="63">
        <f t="shared" ca="1" si="1094"/>
        <v>0.28650938478580706</v>
      </c>
      <c r="AC9244" s="67">
        <f t="shared" ca="1" si="1095"/>
        <v>0.22465355811482607</v>
      </c>
      <c r="AD9244" s="67">
        <f t="shared" ca="1" si="1091"/>
        <v>0.20876544718223289</v>
      </c>
      <c r="AE9244" s="67">
        <f t="shared" ca="1" si="1091"/>
        <v>3.2749341219465058E-2</v>
      </c>
      <c r="AF9244" s="67">
        <f t="shared" ca="1" si="1091"/>
        <v>0.24732226869766902</v>
      </c>
      <c r="AG9244" s="68" cm="1">
        <f t="array" aca="1" ref="AG9244" ca="1">+MMULT(MMULT(AB9244:AF9244,$N$13:$R$17),TRANSPOSE(AB9244:AF9244))</f>
        <v>1.6507655650163433E-4</v>
      </c>
      <c r="AH9244" s="69">
        <f t="shared" ca="1" si="1096"/>
        <v>1.2848212190870539E-2</v>
      </c>
      <c r="AI9244" s="70" cm="1">
        <f t="array" aca="1" ref="AI9244" ca="1">+MMULT(AB9244:AF9244,$N$5:$N$9)</f>
        <v>1.9590382752202371E-4</v>
      </c>
    </row>
    <row r="9245" spans="23:35" x14ac:dyDescent="0.3">
      <c r="W9245" s="62">
        <f t="shared" ca="1" si="1093"/>
        <v>6.4060011545796769E-2</v>
      </c>
      <c r="X9245" s="62">
        <f t="shared" ca="1" si="1093"/>
        <v>0.37930902838428371</v>
      </c>
      <c r="Y9245" s="62">
        <f t="shared" ca="1" si="1093"/>
        <v>0.54637653582434575</v>
      </c>
      <c r="Z9245" s="62">
        <f t="shared" ca="1" si="1093"/>
        <v>0.43943659573827731</v>
      </c>
      <c r="AA9245" s="62">
        <f t="shared" ca="1" si="1093"/>
        <v>3.9977106817813302E-2</v>
      </c>
      <c r="AB9245" s="63">
        <f t="shared" ca="1" si="1094"/>
        <v>4.3603176654517413E-2</v>
      </c>
      <c r="AC9245" s="67">
        <f t="shared" ca="1" si="1095"/>
        <v>0.25818101140162025</v>
      </c>
      <c r="AD9245" s="67">
        <f t="shared" ca="1" si="1091"/>
        <v>0.37189741363690682</v>
      </c>
      <c r="AE9245" s="67">
        <f t="shared" ca="1" si="1091"/>
        <v>0.29910752511709587</v>
      </c>
      <c r="AF9245" s="67">
        <f t="shared" ca="1" si="1091"/>
        <v>2.7210873189859725E-2</v>
      </c>
      <c r="AG9245" s="68" cm="1">
        <f t="array" aca="1" ref="AG9245" ca="1">+MMULT(MMULT(AB9245:AF9245,$N$13:$R$17),TRANSPOSE(AB9245:AF9245))</f>
        <v>2.150948749926167E-4</v>
      </c>
      <c r="AH9245" s="69">
        <f t="shared" ca="1" si="1096"/>
        <v>1.4666113152182371E-2</v>
      </c>
      <c r="AI9245" s="70" cm="1">
        <f t="array" aca="1" ref="AI9245" ca="1">+MMULT(AB9245:AF9245,$N$5:$N$9)</f>
        <v>-2.1002164693747306E-4</v>
      </c>
    </row>
    <row r="9246" spans="23:35" x14ac:dyDescent="0.3">
      <c r="W9246" s="62">
        <f t="shared" ca="1" si="1093"/>
        <v>0.45288572296696128</v>
      </c>
      <c r="X9246" s="62">
        <f t="shared" ca="1" si="1093"/>
        <v>0.59327115632008465</v>
      </c>
      <c r="Y9246" s="62">
        <f t="shared" ca="1" si="1093"/>
        <v>0.42903576806490051</v>
      </c>
      <c r="Z9246" s="62">
        <f t="shared" ca="1" si="1093"/>
        <v>0.78809242970181848</v>
      </c>
      <c r="AA9246" s="62">
        <f t="shared" ca="1" si="1093"/>
        <v>0.44627149350011841</v>
      </c>
      <c r="AB9246" s="63">
        <f t="shared" ca="1" si="1094"/>
        <v>0.16714385220397265</v>
      </c>
      <c r="AC9246" s="67">
        <f t="shared" ca="1" si="1095"/>
        <v>0.21895507285858551</v>
      </c>
      <c r="AD9246" s="67">
        <f t="shared" ca="1" si="1091"/>
        <v>0.15834169056569936</v>
      </c>
      <c r="AE9246" s="67">
        <f t="shared" ca="1" si="1091"/>
        <v>0.29085660667373253</v>
      </c>
      <c r="AF9246" s="67">
        <f t="shared" ca="1" si="1091"/>
        <v>0.16470277769800992</v>
      </c>
      <c r="AG9246" s="68" cm="1">
        <f t="array" aca="1" ref="AG9246" ca="1">+MMULT(MMULT(AB9246:AF9246,$N$13:$R$17),TRANSPOSE(AB9246:AF9246))</f>
        <v>1.5139980180749258E-4</v>
      </c>
      <c r="AH9246" s="69">
        <f t="shared" ca="1" si="1096"/>
        <v>1.2304462678536295E-2</v>
      </c>
      <c r="AI9246" s="70" cm="1">
        <f t="array" aca="1" ref="AI9246" ca="1">+MMULT(AB9246:AF9246,$N$5:$N$9)</f>
        <v>3.9616666757642008E-4</v>
      </c>
    </row>
    <row r="9247" spans="23:35" x14ac:dyDescent="0.3">
      <c r="W9247" s="62">
        <f t="shared" ca="1" si="1093"/>
        <v>2.4593597130264211E-2</v>
      </c>
      <c r="X9247" s="62">
        <f t="shared" ca="1" si="1093"/>
        <v>0.35570055514376464</v>
      </c>
      <c r="Y9247" s="62">
        <f t="shared" ca="1" si="1093"/>
        <v>0.23157869280077426</v>
      </c>
      <c r="Z9247" s="62">
        <f t="shared" ca="1" si="1093"/>
        <v>0.43252218655876173</v>
      </c>
      <c r="AA9247" s="62">
        <f t="shared" ca="1" si="1093"/>
        <v>0.64315353589910995</v>
      </c>
      <c r="AB9247" s="63">
        <f t="shared" ca="1" si="1094"/>
        <v>1.4573564046350343E-2</v>
      </c>
      <c r="AC9247" s="67">
        <f t="shared" ca="1" si="1095"/>
        <v>0.210779447766547</v>
      </c>
      <c r="AD9247" s="67">
        <f t="shared" ca="1" si="1091"/>
        <v>0.13722786843365348</v>
      </c>
      <c r="AE9247" s="67">
        <f t="shared" ca="1" si="1091"/>
        <v>0.25630206731836008</v>
      </c>
      <c r="AF9247" s="67">
        <f t="shared" ca="1" si="1091"/>
        <v>0.38111705243508914</v>
      </c>
      <c r="AG9247" s="68" cm="1">
        <f t="array" aca="1" ref="AG9247" ca="1">+MMULT(MMULT(AB9247:AF9247,$N$13:$R$17),TRANSPOSE(AB9247:AF9247))</f>
        <v>1.6639614390785647E-4</v>
      </c>
      <c r="AH9247" s="69">
        <f t="shared" ca="1" si="1096"/>
        <v>1.2899462930985013E-2</v>
      </c>
      <c r="AI9247" s="70" cm="1">
        <f t="array" aca="1" ref="AI9247" ca="1">+MMULT(AB9247:AF9247,$N$5:$N$9)</f>
        <v>6.0113164257294318E-4</v>
      </c>
    </row>
    <row r="9248" spans="23:35" x14ac:dyDescent="0.3">
      <c r="W9248" s="62">
        <f t="shared" ca="1" si="1093"/>
        <v>0.70514393942427134</v>
      </c>
      <c r="X9248" s="62">
        <f t="shared" ca="1" si="1093"/>
        <v>0.496235816298086</v>
      </c>
      <c r="Y9248" s="62">
        <f t="shared" ca="1" si="1093"/>
        <v>0.68501819273427322</v>
      </c>
      <c r="Z9248" s="62">
        <f t="shared" ca="1" si="1093"/>
        <v>0.59653503238867012</v>
      </c>
      <c r="AA9248" s="62">
        <f t="shared" ca="1" si="1093"/>
        <v>0.52032132668196829</v>
      </c>
      <c r="AB9248" s="63">
        <f t="shared" ca="1" si="1094"/>
        <v>0.23479328329170099</v>
      </c>
      <c r="AC9248" s="67">
        <f t="shared" ca="1" si="1095"/>
        <v>0.16523269942686339</v>
      </c>
      <c r="AD9248" s="67">
        <f t="shared" ca="1" si="1091"/>
        <v>0.22809197043932097</v>
      </c>
      <c r="AE9248" s="67">
        <f t="shared" ca="1" si="1091"/>
        <v>0.19862954358994245</v>
      </c>
      <c r="AF9248" s="67">
        <f t="shared" ca="1" si="1091"/>
        <v>0.17325250325217217</v>
      </c>
      <c r="AG9248" s="68" cm="1">
        <f t="array" aca="1" ref="AG9248" ca="1">+MMULT(MMULT(AB9248:AF9248,$N$13:$R$17),TRANSPOSE(AB9248:AF9248))</f>
        <v>1.6622696685089874E-4</v>
      </c>
      <c r="AH9248" s="69">
        <f t="shared" ca="1" si="1096"/>
        <v>1.2892903740077281E-2</v>
      </c>
      <c r="AI9248" s="70" cm="1">
        <f t="array" aca="1" ref="AI9248" ca="1">+MMULT(AB9248:AF9248,$N$5:$N$9)</f>
        <v>1.8408455420432861E-4</v>
      </c>
    </row>
    <row r="9249" spans="23:35" x14ac:dyDescent="0.3">
      <c r="W9249" s="62">
        <f t="shared" ca="1" si="1093"/>
        <v>0.60734734546692493</v>
      </c>
      <c r="X9249" s="62">
        <f t="shared" ca="1" si="1093"/>
        <v>0.75323933584104608</v>
      </c>
      <c r="Y9249" s="62">
        <f t="shared" ca="1" si="1093"/>
        <v>0.33305508866044986</v>
      </c>
      <c r="Z9249" s="62">
        <f t="shared" ca="1" si="1093"/>
        <v>0.80979694159928051</v>
      </c>
      <c r="AA9249" s="62">
        <f t="shared" ca="1" si="1093"/>
        <v>0.57056273699116278</v>
      </c>
      <c r="AB9249" s="63">
        <f t="shared" ca="1" si="1094"/>
        <v>0.19757549097826807</v>
      </c>
      <c r="AC9249" s="67">
        <f t="shared" ca="1" si="1095"/>
        <v>0.2450354524699965</v>
      </c>
      <c r="AD9249" s="67">
        <f t="shared" ca="1" si="1091"/>
        <v>0.10834578129967726</v>
      </c>
      <c r="AE9249" s="67">
        <f t="shared" ca="1" si="1091"/>
        <v>0.26343414443702518</v>
      </c>
      <c r="AF9249" s="67">
        <f t="shared" ca="1" si="1091"/>
        <v>0.18560913081503286</v>
      </c>
      <c r="AG9249" s="68" cm="1">
        <f t="array" aca="1" ref="AG9249" ca="1">+MMULT(MMULT(AB9249:AF9249,$N$13:$R$17),TRANSPOSE(AB9249:AF9249))</f>
        <v>1.4356019330339406E-4</v>
      </c>
      <c r="AH9249" s="69">
        <f t="shared" ca="1" si="1096"/>
        <v>1.1981660707238962E-2</v>
      </c>
      <c r="AI9249" s="70" cm="1">
        <f t="array" aca="1" ref="AI9249" ca="1">+MMULT(AB9249:AF9249,$N$5:$N$9)</f>
        <v>5.1554379398267608E-4</v>
      </c>
    </row>
    <row r="9250" spans="23:35" x14ac:dyDescent="0.3">
      <c r="W9250" s="62">
        <f t="shared" ca="1" si="1093"/>
        <v>0.73403715345166998</v>
      </c>
      <c r="X9250" s="62">
        <f t="shared" ca="1" si="1093"/>
        <v>0.44659371739451514</v>
      </c>
      <c r="Y9250" s="62">
        <f t="shared" ca="1" si="1093"/>
        <v>0.60033081802503774</v>
      </c>
      <c r="Z9250" s="62">
        <f t="shared" ca="1" si="1093"/>
        <v>0.9944216706349378</v>
      </c>
      <c r="AA9250" s="62">
        <f t="shared" ref="X9250:AA9265" ca="1" si="1097">RAND()</f>
        <v>0.44835129752889902</v>
      </c>
      <c r="AB9250" s="63">
        <f t="shared" ca="1" si="1094"/>
        <v>0.22769775789387711</v>
      </c>
      <c r="AC9250" s="67">
        <f t="shared" ca="1" si="1095"/>
        <v>0.13853302610372323</v>
      </c>
      <c r="AD9250" s="67">
        <f t="shared" ca="1" si="1091"/>
        <v>0.18622215594417915</v>
      </c>
      <c r="AE9250" s="67">
        <f t="shared" ca="1" si="1091"/>
        <v>0.30846883395469327</v>
      </c>
      <c r="AF9250" s="67">
        <f t="shared" ca="1" si="1091"/>
        <v>0.1390782261035273</v>
      </c>
      <c r="AG9250" s="68" cm="1">
        <f t="array" aca="1" ref="AG9250" ca="1">+MMULT(MMULT(AB9250:AF9250,$N$13:$R$17),TRANSPOSE(AB9250:AF9250))</f>
        <v>1.7161499620048585E-4</v>
      </c>
      <c r="AH9250" s="69">
        <f t="shared" ca="1" si="1096"/>
        <v>1.3100190693287096E-2</v>
      </c>
      <c r="AI9250" s="70" cm="1">
        <f t="array" aca="1" ref="AI9250" ca="1">+MMULT(AB9250:AF9250,$N$5:$N$9)</f>
        <v>3.1703208102469484E-4</v>
      </c>
    </row>
    <row r="9251" spans="23:35" x14ac:dyDescent="0.3">
      <c r="W9251" s="62">
        <f t="shared" ca="1" si="1093"/>
        <v>0.52274520040975236</v>
      </c>
      <c r="X9251" s="62">
        <f t="shared" ca="1" si="1097"/>
        <v>0.41236654538446693</v>
      </c>
      <c r="Y9251" s="62">
        <f t="shared" ca="1" si="1097"/>
        <v>0.718583143057823</v>
      </c>
      <c r="Z9251" s="62">
        <f t="shared" ca="1" si="1097"/>
        <v>0.28959609003641096</v>
      </c>
      <c r="AA9251" s="62">
        <f t="shared" ca="1" si="1097"/>
        <v>0.80439347674144368</v>
      </c>
      <c r="AB9251" s="63">
        <f t="shared" ca="1" si="1094"/>
        <v>0.19024935681339539</v>
      </c>
      <c r="AC9251" s="67">
        <f t="shared" ca="1" si="1095"/>
        <v>0.1500778390107875</v>
      </c>
      <c r="AD9251" s="67">
        <f t="shared" ca="1" si="1091"/>
        <v>0.26152316783882318</v>
      </c>
      <c r="AE9251" s="67">
        <f t="shared" ca="1" si="1091"/>
        <v>0.10539641458575784</v>
      </c>
      <c r="AF9251" s="67">
        <f t="shared" ca="1" si="1091"/>
        <v>0.29275322175123608</v>
      </c>
      <c r="AG9251" s="68" cm="1">
        <f t="array" aca="1" ref="AG9251" ca="1">+MMULT(MMULT(AB9251:AF9251,$N$13:$R$17),TRANSPOSE(AB9251:AF9251))</f>
        <v>1.7512593084056393E-4</v>
      </c>
      <c r="AH9251" s="69">
        <f t="shared" ca="1" si="1096"/>
        <v>1.3233515437727193E-2</v>
      </c>
      <c r="AI9251" s="70" cm="1">
        <f t="array" aca="1" ref="AI9251" ca="1">+MMULT(AB9251:AF9251,$N$5:$N$9)</f>
        <v>1.4820358767339491E-4</v>
      </c>
    </row>
    <row r="9252" spans="23:35" x14ac:dyDescent="0.3">
      <c r="W9252" s="62">
        <f t="shared" ca="1" si="1093"/>
        <v>0.52730975527794399</v>
      </c>
      <c r="X9252" s="62">
        <f t="shared" ca="1" si="1097"/>
        <v>0.68776078058343082</v>
      </c>
      <c r="Y9252" s="62">
        <f t="shared" ca="1" si="1097"/>
        <v>5.4514181080273061E-2</v>
      </c>
      <c r="Z9252" s="62">
        <f t="shared" ca="1" si="1097"/>
        <v>0.85370559444807381</v>
      </c>
      <c r="AA9252" s="62">
        <f t="shared" ca="1" si="1097"/>
        <v>0.812123414703248</v>
      </c>
      <c r="AB9252" s="63">
        <f t="shared" ca="1" si="1094"/>
        <v>0.17963728608021204</v>
      </c>
      <c r="AC9252" s="67">
        <f t="shared" ca="1" si="1095"/>
        <v>0.23429773270796792</v>
      </c>
      <c r="AD9252" s="67">
        <f t="shared" ca="1" si="1091"/>
        <v>1.8571208751834562E-2</v>
      </c>
      <c r="AE9252" s="67">
        <f t="shared" ca="1" si="1091"/>
        <v>0.29082973444576565</v>
      </c>
      <c r="AF9252" s="67">
        <f t="shared" ca="1" si="1091"/>
        <v>0.27666403801421979</v>
      </c>
      <c r="AG9252" s="68" cm="1">
        <f t="array" aca="1" ref="AG9252" ca="1">+MMULT(MMULT(AB9252:AF9252,$N$13:$R$17),TRANSPOSE(AB9252:AF9252))</f>
        <v>1.4467249740690032E-4</v>
      </c>
      <c r="AH9252" s="69">
        <f t="shared" ca="1" si="1096"/>
        <v>1.2027988086413302E-2</v>
      </c>
      <c r="AI9252" s="70" cm="1">
        <f t="array" aca="1" ref="AI9252" ca="1">+MMULT(AB9252:AF9252,$N$5:$N$9)</f>
        <v>8.1546257291170363E-4</v>
      </c>
    </row>
    <row r="9253" spans="23:35" x14ac:dyDescent="0.3">
      <c r="W9253" s="62">
        <f t="shared" ca="1" si="1093"/>
        <v>0.4923993709577773</v>
      </c>
      <c r="X9253" s="62">
        <f t="shared" ca="1" si="1097"/>
        <v>0.64911415953575757</v>
      </c>
      <c r="Y9253" s="62">
        <f t="shared" ca="1" si="1097"/>
        <v>0.77441350906479101</v>
      </c>
      <c r="Z9253" s="62">
        <f t="shared" ca="1" si="1097"/>
        <v>0.43205884045508314</v>
      </c>
      <c r="AA9253" s="62">
        <f t="shared" ca="1" si="1097"/>
        <v>0.71803335590419937</v>
      </c>
      <c r="AB9253" s="63">
        <f t="shared" ca="1" si="1094"/>
        <v>0.16059891770718468</v>
      </c>
      <c r="AC9253" s="67">
        <f t="shared" ca="1" si="1095"/>
        <v>0.21171235716056702</v>
      </c>
      <c r="AD9253" s="67">
        <f t="shared" ca="1" si="1091"/>
        <v>0.25257946851498531</v>
      </c>
      <c r="AE9253" s="67">
        <f t="shared" ca="1" si="1091"/>
        <v>0.14091850285661209</v>
      </c>
      <c r="AF9253" s="67">
        <f t="shared" ca="1" si="1091"/>
        <v>0.23419075376065077</v>
      </c>
      <c r="AG9253" s="68" cm="1">
        <f t="array" aca="1" ref="AG9253" ca="1">+MMULT(MMULT(AB9253:AF9253,$N$13:$R$17),TRANSPOSE(AB9253:AF9253))</f>
        <v>1.6082870922005235E-4</v>
      </c>
      <c r="AH9253" s="69">
        <f t="shared" ca="1" si="1096"/>
        <v>1.2681825941876522E-2</v>
      </c>
      <c r="AI9253" s="70" cm="1">
        <f t="array" aca="1" ref="AI9253" ca="1">+MMULT(AB9253:AF9253,$N$5:$N$9)</f>
        <v>1.4456675912543184E-4</v>
      </c>
    </row>
    <row r="9254" spans="23:35" x14ac:dyDescent="0.3">
      <c r="W9254" s="62">
        <f t="shared" ca="1" si="1093"/>
        <v>1.473276901977516E-2</v>
      </c>
      <c r="X9254" s="62">
        <f t="shared" ca="1" si="1097"/>
        <v>0.70094496626938807</v>
      </c>
      <c r="Y9254" s="62">
        <f t="shared" ca="1" si="1097"/>
        <v>0.3016592681396727</v>
      </c>
      <c r="Z9254" s="62">
        <f t="shared" ca="1" si="1097"/>
        <v>0.80438859377588412</v>
      </c>
      <c r="AA9254" s="62">
        <f t="shared" ca="1" si="1097"/>
        <v>0.68751653586600936</v>
      </c>
      <c r="AB9254" s="63">
        <f t="shared" ca="1" si="1094"/>
        <v>5.8714018968530849E-3</v>
      </c>
      <c r="AC9254" s="67">
        <f t="shared" ca="1" si="1095"/>
        <v>0.27934528797808539</v>
      </c>
      <c r="AD9254" s="67">
        <f t="shared" ca="1" si="1091"/>
        <v>0.1202192742437781</v>
      </c>
      <c r="AE9254" s="67">
        <f t="shared" ca="1" si="1091"/>
        <v>0.32057033602871138</v>
      </c>
      <c r="AF9254" s="67">
        <f t="shared" ca="1" si="1091"/>
        <v>0.27399369985257221</v>
      </c>
      <c r="AG9254" s="68" cm="1">
        <f t="array" aca="1" ref="AG9254" ca="1">+MMULT(MMULT(AB9254:AF9254,$N$13:$R$17),TRANSPOSE(AB9254:AF9254))</f>
        <v>1.4885421731594472E-4</v>
      </c>
      <c r="AH9254" s="69">
        <f t="shared" ca="1" si="1096"/>
        <v>1.2200582662969204E-2</v>
      </c>
      <c r="AI9254" s="70" cm="1">
        <f t="array" aca="1" ref="AI9254" ca="1">+MMULT(AB9254:AF9254,$N$5:$N$9)</f>
        <v>5.9387110189869786E-4</v>
      </c>
    </row>
    <row r="9255" spans="23:35" x14ac:dyDescent="0.3">
      <c r="W9255" s="62">
        <f t="shared" ca="1" si="1093"/>
        <v>0.34611940365794369</v>
      </c>
      <c r="X9255" s="62">
        <f t="shared" ca="1" si="1097"/>
        <v>0.75365756073118784</v>
      </c>
      <c r="Y9255" s="62">
        <f t="shared" ca="1" si="1097"/>
        <v>0.21124010985709729</v>
      </c>
      <c r="Z9255" s="62">
        <f t="shared" ca="1" si="1097"/>
        <v>0.63996969560577721</v>
      </c>
      <c r="AA9255" s="62">
        <f t="shared" ca="1" si="1097"/>
        <v>0.32574252196507814</v>
      </c>
      <c r="AB9255" s="63">
        <f t="shared" ca="1" si="1094"/>
        <v>0.15202483883435336</v>
      </c>
      <c r="AC9255" s="67">
        <f t="shared" ca="1" si="1095"/>
        <v>0.33102642612802025</v>
      </c>
      <c r="AD9255" s="67">
        <f t="shared" ca="1" si="1091"/>
        <v>9.2782269115756003E-2</v>
      </c>
      <c r="AE9255" s="67">
        <f t="shared" ca="1" si="1091"/>
        <v>0.28109169496168335</v>
      </c>
      <c r="AF9255" s="67">
        <f t="shared" ca="1" si="1091"/>
        <v>0.14307477096018703</v>
      </c>
      <c r="AG9255" s="68" cm="1">
        <f t="array" aca="1" ref="AG9255" ca="1">+MMULT(MMULT(AB9255:AF9255,$N$13:$R$17),TRANSPOSE(AB9255:AF9255))</f>
        <v>1.3970262138755462E-4</v>
      </c>
      <c r="AH9255" s="69">
        <f t="shared" ca="1" si="1096"/>
        <v>1.1819586345873304E-2</v>
      </c>
      <c r="AI9255" s="70" cm="1">
        <f t="array" aca="1" ref="AI9255" ca="1">+MMULT(AB9255:AF9255,$N$5:$N$9)</f>
        <v>5.3106060516180183E-4</v>
      </c>
    </row>
    <row r="9256" spans="23:35" x14ac:dyDescent="0.3">
      <c r="W9256" s="62">
        <f t="shared" ca="1" si="1093"/>
        <v>0.96628557871756404</v>
      </c>
      <c r="X9256" s="62">
        <f t="shared" ca="1" si="1097"/>
        <v>0.19777132746524162</v>
      </c>
      <c r="Y9256" s="62">
        <f t="shared" ca="1" si="1097"/>
        <v>0.47972451775544733</v>
      </c>
      <c r="Z9256" s="62">
        <f t="shared" ca="1" si="1097"/>
        <v>0.26769306333725229</v>
      </c>
      <c r="AA9256" s="62">
        <f t="shared" ca="1" si="1097"/>
        <v>0.24601700360255896</v>
      </c>
      <c r="AB9256" s="63">
        <f t="shared" ca="1" si="1094"/>
        <v>0.44787457229984318</v>
      </c>
      <c r="AC9256" s="67">
        <f t="shared" ca="1" si="1095"/>
        <v>9.166725722971536E-2</v>
      </c>
      <c r="AD9256" s="67">
        <f t="shared" ca="1" si="1091"/>
        <v>0.22235291299350951</v>
      </c>
      <c r="AE9256" s="67">
        <f t="shared" ca="1" si="1091"/>
        <v>0.1240760691150191</v>
      </c>
      <c r="AF9256" s="67">
        <f t="shared" ca="1" si="1091"/>
        <v>0.11402918836191285</v>
      </c>
      <c r="AG9256" s="68" cm="1">
        <f t="array" aca="1" ref="AG9256" ca="1">+MMULT(MMULT(AB9256:AF9256,$N$13:$R$17),TRANSPOSE(AB9256:AF9256))</f>
        <v>2.1381598670006799E-4</v>
      </c>
      <c r="AH9256" s="69">
        <f t="shared" ca="1" si="1096"/>
        <v>1.4622448040600726E-2</v>
      </c>
      <c r="AI9256" s="70" cm="1">
        <f t="array" aca="1" ref="AI9256" ca="1">+MMULT(AB9256:AF9256,$N$5:$N$9)</f>
        <v>1.0344973971666477E-4</v>
      </c>
    </row>
    <row r="9257" spans="23:35" x14ac:dyDescent="0.3">
      <c r="W9257" s="62">
        <f t="shared" ca="1" si="1093"/>
        <v>0.27474603352030535</v>
      </c>
      <c r="X9257" s="62">
        <f t="shared" ca="1" si="1097"/>
        <v>0.80994346120427874</v>
      </c>
      <c r="Y9257" s="62">
        <f t="shared" ca="1" si="1097"/>
        <v>0.70191598620514573</v>
      </c>
      <c r="Z9257" s="62">
        <f t="shared" ca="1" si="1097"/>
        <v>0.7570302959542089</v>
      </c>
      <c r="AA9257" s="62">
        <f t="shared" ca="1" si="1097"/>
        <v>5.9176605267333371E-2</v>
      </c>
      <c r="AB9257" s="63">
        <f t="shared" ca="1" si="1094"/>
        <v>0.10555737148185176</v>
      </c>
      <c r="AC9257" s="67">
        <f t="shared" ca="1" si="1095"/>
        <v>0.3111801168453201</v>
      </c>
      <c r="AD9257" s="67">
        <f t="shared" ref="AD9257:AF9320" ca="1" si="1098">+Y9257/SUM($W9257:$AA9257)</f>
        <v>0.26967598241752611</v>
      </c>
      <c r="AE9257" s="67">
        <f t="shared" ca="1" si="1098"/>
        <v>0.29085088927097752</v>
      </c>
      <c r="AF9257" s="67">
        <f t="shared" ca="1" si="1098"/>
        <v>2.2735639984324502E-2</v>
      </c>
      <c r="AG9257" s="68" cm="1">
        <f t="array" aca="1" ref="AG9257" ca="1">+MMULT(MMULT(AB9257:AF9257,$N$13:$R$17),TRANSPOSE(AB9257:AF9257))</f>
        <v>1.8374153570776896E-4</v>
      </c>
      <c r="AH9257" s="69">
        <f t="shared" ca="1" si="1096"/>
        <v>1.3555129498008087E-2</v>
      </c>
      <c r="AI9257" s="70" cm="1">
        <f t="array" aca="1" ref="AI9257" ca="1">+MMULT(AB9257:AF9257,$N$5:$N$9)</f>
        <v>2.3355808785147425E-5</v>
      </c>
    </row>
    <row r="9258" spans="23:35" x14ac:dyDescent="0.3">
      <c r="W9258" s="62">
        <f t="shared" ca="1" si="1093"/>
        <v>0.92646206581976065</v>
      </c>
      <c r="X9258" s="62">
        <f t="shared" ca="1" si="1097"/>
        <v>0.96236551787556335</v>
      </c>
      <c r="Y9258" s="62">
        <f t="shared" ca="1" si="1097"/>
        <v>0.87272168504414149</v>
      </c>
      <c r="Z9258" s="62">
        <f t="shared" ca="1" si="1097"/>
        <v>0.43885282945062598</v>
      </c>
      <c r="AA9258" s="62">
        <f t="shared" ca="1" si="1097"/>
        <v>1.701761248811906E-2</v>
      </c>
      <c r="AB9258" s="63">
        <f t="shared" ca="1" si="1094"/>
        <v>0.2879518835372798</v>
      </c>
      <c r="AC9258" s="67">
        <f t="shared" ca="1" si="1095"/>
        <v>0.29911096605817183</v>
      </c>
      <c r="AD9258" s="67">
        <f t="shared" ca="1" si="1098"/>
        <v>0.27124893968532859</v>
      </c>
      <c r="AE9258" s="67">
        <f t="shared" ca="1" si="1098"/>
        <v>0.13639899948214051</v>
      </c>
      <c r="AF9258" s="67">
        <f t="shared" ca="1" si="1098"/>
        <v>5.2892112370791248E-3</v>
      </c>
      <c r="AG9258" s="68" cm="1">
        <f t="array" aca="1" ref="AG9258" ca="1">+MMULT(MMULT(AB9258:AF9258,$N$13:$R$17),TRANSPOSE(AB9258:AF9258))</f>
        <v>1.9096311417911508E-4</v>
      </c>
      <c r="AH9258" s="69">
        <f t="shared" ca="1" si="1096"/>
        <v>1.381894041448602E-2</v>
      </c>
      <c r="AI9258" s="70" cm="1">
        <f t="array" aca="1" ref="AI9258" ca="1">+MMULT(AB9258:AF9258,$N$5:$N$9)</f>
        <v>-8.4331615098885498E-5</v>
      </c>
    </row>
    <row r="9259" spans="23:35" x14ac:dyDescent="0.3">
      <c r="W9259" s="62">
        <f t="shared" ca="1" si="1093"/>
        <v>0.39159924953967651</v>
      </c>
      <c r="X9259" s="62">
        <f t="shared" ca="1" si="1097"/>
        <v>0.69397523205226108</v>
      </c>
      <c r="Y9259" s="62">
        <f t="shared" ca="1" si="1097"/>
        <v>0.54655666814811865</v>
      </c>
      <c r="Z9259" s="62">
        <f t="shared" ca="1" si="1097"/>
        <v>0.55400812938634503</v>
      </c>
      <c r="AA9259" s="62">
        <f t="shared" ca="1" si="1097"/>
        <v>0.80380644476897944</v>
      </c>
      <c r="AB9259" s="63">
        <f t="shared" ca="1" si="1094"/>
        <v>0.13097202615085957</v>
      </c>
      <c r="AC9259" s="67">
        <f t="shared" ca="1" si="1095"/>
        <v>0.23210295307572731</v>
      </c>
      <c r="AD9259" s="67">
        <f t="shared" ca="1" si="1098"/>
        <v>0.182798190542419</v>
      </c>
      <c r="AE9259" s="67">
        <f t="shared" ca="1" si="1098"/>
        <v>0.18529036328611628</v>
      </c>
      <c r="AF9259" s="67">
        <f t="shared" ca="1" si="1098"/>
        <v>0.26883646694487789</v>
      </c>
      <c r="AG9259" s="68" cm="1">
        <f t="array" aca="1" ref="AG9259" ca="1">+MMULT(MMULT(AB9259:AF9259,$N$13:$R$17),TRANSPOSE(AB9259:AF9259))</f>
        <v>1.4911268988713767E-4</v>
      </c>
      <c r="AH9259" s="69">
        <f t="shared" ca="1" si="1096"/>
        <v>1.2211170700925349E-2</v>
      </c>
      <c r="AI9259" s="70" cm="1">
        <f t="array" aca="1" ref="AI9259" ca="1">+MMULT(AB9259:AF9259,$N$5:$N$9)</f>
        <v>3.6281840503096422E-4</v>
      </c>
    </row>
    <row r="9260" spans="23:35" x14ac:dyDescent="0.3">
      <c r="W9260" s="62">
        <f t="shared" ca="1" si="1093"/>
        <v>0.41049778150361194</v>
      </c>
      <c r="X9260" s="62">
        <f t="shared" ca="1" si="1097"/>
        <v>0.65777788131510695</v>
      </c>
      <c r="Y9260" s="62">
        <f t="shared" ca="1" si="1097"/>
        <v>0.91691471244487244</v>
      </c>
      <c r="Z9260" s="62">
        <f t="shared" ca="1" si="1097"/>
        <v>0.83508749179003683</v>
      </c>
      <c r="AA9260" s="62">
        <f t="shared" ca="1" si="1097"/>
        <v>0.46499386582261459</v>
      </c>
      <c r="AB9260" s="63">
        <f t="shared" ca="1" si="1094"/>
        <v>0.12495093705512839</v>
      </c>
      <c r="AC9260" s="67">
        <f t="shared" ca="1" si="1095"/>
        <v>0.20022023588874488</v>
      </c>
      <c r="AD9260" s="67">
        <f t="shared" ca="1" si="1098"/>
        <v>0.27909859122737379</v>
      </c>
      <c r="AE9260" s="67">
        <f t="shared" ca="1" si="1098"/>
        <v>0.25419129974339166</v>
      </c>
      <c r="AF9260" s="67">
        <f t="shared" ca="1" si="1098"/>
        <v>0.14153893608536128</v>
      </c>
      <c r="AG9260" s="68" cm="1">
        <f t="array" aca="1" ref="AG9260" ca="1">+MMULT(MMULT(AB9260:AF9260,$N$13:$R$17),TRANSPOSE(AB9260:AF9260))</f>
        <v>1.7187401485458526E-4</v>
      </c>
      <c r="AH9260" s="69">
        <f t="shared" ca="1" si="1096"/>
        <v>1.3110073030101138E-2</v>
      </c>
      <c r="AI9260" s="70" cm="1">
        <f t="array" aca="1" ref="AI9260" ca="1">+MMULT(AB9260:AF9260,$N$5:$N$9)</f>
        <v>7.2216460737095964E-5</v>
      </c>
    </row>
    <row r="9261" spans="23:35" x14ac:dyDescent="0.3">
      <c r="W9261" s="62">
        <f t="shared" ca="1" si="1093"/>
        <v>0.16573985868120977</v>
      </c>
      <c r="X9261" s="62">
        <f t="shared" ca="1" si="1097"/>
        <v>0.97424600955272389</v>
      </c>
      <c r="Y9261" s="62">
        <f t="shared" ca="1" si="1097"/>
        <v>0.48073444454300851</v>
      </c>
      <c r="Z9261" s="62">
        <f t="shared" ca="1" si="1097"/>
        <v>6.9947752642991801E-2</v>
      </c>
      <c r="AA9261" s="62">
        <f t="shared" ca="1" si="1097"/>
        <v>0.11552112675385606</v>
      </c>
      <c r="AB9261" s="63">
        <f t="shared" ca="1" si="1094"/>
        <v>9.1762180506538227E-2</v>
      </c>
      <c r="AC9261" s="67">
        <f t="shared" ca="1" si="1095"/>
        <v>0.53939311218012354</v>
      </c>
      <c r="AD9261" s="67">
        <f t="shared" ca="1" si="1098"/>
        <v>0.26615951785451314</v>
      </c>
      <c r="AE9261" s="67">
        <f t="shared" ca="1" si="1098"/>
        <v>3.8726703130588486E-2</v>
      </c>
      <c r="AF9261" s="67">
        <f t="shared" ca="1" si="1098"/>
        <v>6.39584863282366E-2</v>
      </c>
      <c r="AG9261" s="68" cm="1">
        <f t="array" aca="1" ref="AG9261" ca="1">+MMULT(MMULT(AB9261:AF9261,$N$13:$R$17),TRANSPOSE(AB9261:AF9261))</f>
        <v>1.7246705953450139E-4</v>
      </c>
      <c r="AH9261" s="69">
        <f t="shared" ca="1" si="1096"/>
        <v>1.313267145460136E-2</v>
      </c>
      <c r="AI9261" s="70" cm="1">
        <f t="array" aca="1" ref="AI9261" ca="1">+MMULT(AB9261:AF9261,$N$5:$N$9)</f>
        <v>-7.1908819007679387E-5</v>
      </c>
    </row>
    <row r="9262" spans="23:35" x14ac:dyDescent="0.3">
      <c r="W9262" s="62">
        <f t="shared" ca="1" si="1093"/>
        <v>0.31265717378225488</v>
      </c>
      <c r="X9262" s="62">
        <f t="shared" ca="1" si="1097"/>
        <v>0.82572698869242744</v>
      </c>
      <c r="Y9262" s="62">
        <f t="shared" ca="1" si="1097"/>
        <v>0.66242992363316522</v>
      </c>
      <c r="Z9262" s="62">
        <f t="shared" ca="1" si="1097"/>
        <v>0.6621743563778707</v>
      </c>
      <c r="AA9262" s="62">
        <f t="shared" ca="1" si="1097"/>
        <v>0.5124282022401353</v>
      </c>
      <c r="AB9262" s="63">
        <f t="shared" ca="1" si="1094"/>
        <v>0.10508013199982022</v>
      </c>
      <c r="AC9262" s="67">
        <f t="shared" ca="1" si="1095"/>
        <v>0.2775164245169125</v>
      </c>
      <c r="AD9262" s="67">
        <f t="shared" ca="1" si="1098"/>
        <v>0.22263434091066583</v>
      </c>
      <c r="AE9262" s="67">
        <f t="shared" ca="1" si="1098"/>
        <v>0.22254844798009171</v>
      </c>
      <c r="AF9262" s="67">
        <f t="shared" ca="1" si="1098"/>
        <v>0.17222065459250968</v>
      </c>
      <c r="AG9262" s="68" cm="1">
        <f t="array" aca="1" ref="AG9262" ca="1">+MMULT(MMULT(AB9262:AF9262,$N$13:$R$17),TRANSPOSE(AB9262:AF9262))</f>
        <v>1.5119368264439025E-4</v>
      </c>
      <c r="AH9262" s="69">
        <f t="shared" ca="1" si="1096"/>
        <v>1.2296084036976579E-2</v>
      </c>
      <c r="AI9262" s="70" cm="1">
        <f t="array" aca="1" ref="AI9262" ca="1">+MMULT(AB9262:AF9262,$N$5:$N$9)</f>
        <v>2.1425289444935004E-4</v>
      </c>
    </row>
    <row r="9263" spans="23:35" x14ac:dyDescent="0.3">
      <c r="W9263" s="62">
        <f t="shared" ca="1" si="1093"/>
        <v>0.34067595410036577</v>
      </c>
      <c r="X9263" s="62">
        <f t="shared" ca="1" si="1097"/>
        <v>0.77721993026427971</v>
      </c>
      <c r="Y9263" s="62">
        <f t="shared" ca="1" si="1097"/>
        <v>0.97710165846976949</v>
      </c>
      <c r="Z9263" s="62">
        <f t="shared" ca="1" si="1097"/>
        <v>0.50104110332385166</v>
      </c>
      <c r="AA9263" s="62">
        <f t="shared" ca="1" si="1097"/>
        <v>0.21713193610440018</v>
      </c>
      <c r="AB9263" s="63">
        <f t="shared" ca="1" si="1094"/>
        <v>0.12110035425806139</v>
      </c>
      <c r="AC9263" s="67">
        <f t="shared" ca="1" si="1095"/>
        <v>0.27627899110161758</v>
      </c>
      <c r="AD9263" s="67">
        <f t="shared" ca="1" si="1098"/>
        <v>0.34733110911599069</v>
      </c>
      <c r="AE9263" s="67">
        <f t="shared" ca="1" si="1098"/>
        <v>0.17810548229210413</v>
      </c>
      <c r="AF9263" s="67">
        <f t="shared" ca="1" si="1098"/>
        <v>7.7184063232226166E-2</v>
      </c>
      <c r="AG9263" s="68" cm="1">
        <f t="array" aca="1" ref="AG9263" ca="1">+MMULT(MMULT(AB9263:AF9263,$N$13:$R$17),TRANSPOSE(AB9263:AF9263))</f>
        <v>1.8799355903021482E-4</v>
      </c>
      <c r="AH9263" s="69">
        <f t="shared" ca="1" si="1096"/>
        <v>1.3711074320789557E-2</v>
      </c>
      <c r="AI9263" s="70" cm="1">
        <f t="array" aca="1" ref="AI9263" ca="1">+MMULT(AB9263:AF9263,$N$5:$N$9)</f>
        <v>-1.8112704439404264E-4</v>
      </c>
    </row>
    <row r="9264" spans="23:35" x14ac:dyDescent="0.3">
      <c r="W9264" s="62">
        <f t="shared" ca="1" si="1093"/>
        <v>1.0184259244478633E-2</v>
      </c>
      <c r="X9264" s="62">
        <f t="shared" ca="1" si="1097"/>
        <v>0.42948808969529106</v>
      </c>
      <c r="Y9264" s="62">
        <f t="shared" ca="1" si="1097"/>
        <v>0.51753707642119917</v>
      </c>
      <c r="Z9264" s="62">
        <f t="shared" ca="1" si="1097"/>
        <v>0.94323909668356132</v>
      </c>
      <c r="AA9264" s="62">
        <f t="shared" ca="1" si="1097"/>
        <v>9.7569944229075056E-2</v>
      </c>
      <c r="AB9264" s="63">
        <f t="shared" ca="1" si="1094"/>
        <v>5.0971797390204996E-3</v>
      </c>
      <c r="AC9264" s="67">
        <f t="shared" ca="1" si="1095"/>
        <v>0.21495701713723686</v>
      </c>
      <c r="AD9264" s="67">
        <f t="shared" ca="1" si="1098"/>
        <v>0.25902517176752088</v>
      </c>
      <c r="AE9264" s="67">
        <f t="shared" ca="1" si="1098"/>
        <v>0.47208727677214363</v>
      </c>
      <c r="AF9264" s="67">
        <f t="shared" ca="1" si="1098"/>
        <v>4.8833354584078205E-2</v>
      </c>
      <c r="AG9264" s="68" cm="1">
        <f t="array" aca="1" ref="AG9264" ca="1">+MMULT(MMULT(AB9264:AF9264,$N$13:$R$17),TRANSPOSE(AB9264:AF9264))</f>
        <v>2.0839218734625115E-4</v>
      </c>
      <c r="AH9264" s="69">
        <f t="shared" ca="1" si="1096"/>
        <v>1.443579534858579E-2</v>
      </c>
      <c r="AI9264" s="70" cm="1">
        <f t="array" aca="1" ref="AI9264" ca="1">+MMULT(AB9264:AF9264,$N$5:$N$9)</f>
        <v>1.7064154028865959E-4</v>
      </c>
    </row>
    <row r="9265" spans="23:35" x14ac:dyDescent="0.3">
      <c r="W9265" s="62">
        <f t="shared" ca="1" si="1093"/>
        <v>0.59187578924211093</v>
      </c>
      <c r="X9265" s="62">
        <f t="shared" ca="1" si="1097"/>
        <v>0.99347762182503474</v>
      </c>
      <c r="Y9265" s="62">
        <f t="shared" ca="1" si="1097"/>
        <v>0.21602040792878008</v>
      </c>
      <c r="Z9265" s="62">
        <f t="shared" ca="1" si="1097"/>
        <v>0.80255260617220514</v>
      </c>
      <c r="AA9265" s="62">
        <f t="shared" ca="1" si="1097"/>
        <v>0.79939619048378041</v>
      </c>
      <c r="AB9265" s="63">
        <f t="shared" ca="1" si="1094"/>
        <v>0.17391116155725844</v>
      </c>
      <c r="AC9265" s="67">
        <f t="shared" ca="1" si="1095"/>
        <v>0.29191403049949544</v>
      </c>
      <c r="AD9265" s="67">
        <f t="shared" ca="1" si="1098"/>
        <v>6.3473385372077362E-2</v>
      </c>
      <c r="AE9265" s="67">
        <f t="shared" ca="1" si="1098"/>
        <v>0.23581443689212961</v>
      </c>
      <c r="AF9265" s="67">
        <f t="shared" ca="1" si="1098"/>
        <v>0.2348869856790391</v>
      </c>
      <c r="AG9265" s="68" cm="1">
        <f t="array" aca="1" ref="AG9265" ca="1">+MMULT(MMULT(AB9265:AF9265,$N$13:$R$17),TRANSPOSE(AB9265:AF9265))</f>
        <v>1.3638788996002713E-4</v>
      </c>
      <c r="AH9265" s="69">
        <f t="shared" ca="1" si="1096"/>
        <v>1.1678522593206177E-2</v>
      </c>
      <c r="AI9265" s="70" cm="1">
        <f t="array" aca="1" ref="AI9265" ca="1">+MMULT(AB9265:AF9265,$N$5:$N$9)</f>
        <v>6.4664222069792457E-4</v>
      </c>
    </row>
    <row r="9266" spans="23:35" x14ac:dyDescent="0.3">
      <c r="W9266" s="62">
        <f t="shared" ca="1" si="1093"/>
        <v>0.98094603421990023</v>
      </c>
      <c r="X9266" s="62">
        <f t="shared" ref="X9266:AA9266" ca="1" si="1099">RAND()</f>
        <v>0.89472790601259256</v>
      </c>
      <c r="Y9266" s="62">
        <f t="shared" ca="1" si="1099"/>
        <v>0.52689848553912177</v>
      </c>
      <c r="Z9266" s="62">
        <f t="shared" ca="1" si="1099"/>
        <v>0.38424786725602122</v>
      </c>
      <c r="AA9266" s="62">
        <f t="shared" ca="1" si="1099"/>
        <v>6.4729292256029858E-2</v>
      </c>
      <c r="AB9266" s="63">
        <f t="shared" ca="1" si="1094"/>
        <v>0.34400455081769798</v>
      </c>
      <c r="AC9266" s="67">
        <f t="shared" ca="1" si="1095"/>
        <v>0.31376901549603847</v>
      </c>
      <c r="AD9266" s="67">
        <f t="shared" ca="1" si="1098"/>
        <v>0.18477619616307922</v>
      </c>
      <c r="AE9266" s="67">
        <f t="shared" ca="1" si="1098"/>
        <v>0.1347505472950761</v>
      </c>
      <c r="AF9266" s="67">
        <f t="shared" ca="1" si="1098"/>
        <v>2.2699690228108287E-2</v>
      </c>
      <c r="AG9266" s="68" cm="1">
        <f t="array" aca="1" ref="AG9266" ca="1">+MMULT(MMULT(AB9266:AF9266,$N$13:$R$17),TRANSPOSE(AB9266:AF9266))</f>
        <v>1.7835816505160201E-4</v>
      </c>
      <c r="AH9266" s="69">
        <f t="shared" ca="1" si="1096"/>
        <v>1.3355080121496913E-2</v>
      </c>
      <c r="AI9266" s="70" cm="1">
        <f t="array" aca="1" ref="AI9266" ca="1">+MMULT(AB9266:AF9266,$N$5:$N$9)</f>
        <v>1.322182726538978E-4</v>
      </c>
    </row>
    <row r="9267" spans="23:35" x14ac:dyDescent="0.3">
      <c r="W9267" s="62">
        <f t="shared" ref="W9267:AA9330" ca="1" si="1100">RAND()</f>
        <v>0.43042909256934447</v>
      </c>
      <c r="X9267" s="62">
        <f t="shared" ca="1" si="1100"/>
        <v>0.75633269225206212</v>
      </c>
      <c r="Y9267" s="62">
        <f t="shared" ca="1" si="1100"/>
        <v>0.22041407151422721</v>
      </c>
      <c r="Z9267" s="62">
        <f t="shared" ca="1" si="1100"/>
        <v>0.81968791845863131</v>
      </c>
      <c r="AA9267" s="62">
        <f t="shared" ca="1" si="1100"/>
        <v>0.55162068263215491</v>
      </c>
      <c r="AB9267" s="63">
        <f t="shared" ca="1" si="1094"/>
        <v>0.1549150622091407</v>
      </c>
      <c r="AC9267" s="67">
        <f t="shared" ca="1" si="1095"/>
        <v>0.27221051758289033</v>
      </c>
      <c r="AD9267" s="67">
        <f t="shared" ca="1" si="1098"/>
        <v>7.9328884106260725E-2</v>
      </c>
      <c r="AE9267" s="67">
        <f t="shared" ca="1" si="1098"/>
        <v>0.29501259806141572</v>
      </c>
      <c r="AF9267" s="67">
        <f t="shared" ca="1" si="1098"/>
        <v>0.19853293804029237</v>
      </c>
      <c r="AG9267" s="68" cm="1">
        <f t="array" aca="1" ref="AG9267" ca="1">+MMULT(MMULT(AB9267:AF9267,$N$13:$R$17),TRANSPOSE(AB9267:AF9267))</f>
        <v>1.3989612694878685E-4</v>
      </c>
      <c r="AH9267" s="69">
        <f t="shared" ca="1" si="1096"/>
        <v>1.1827769314151627E-2</v>
      </c>
      <c r="AI9267" s="70" cm="1">
        <f t="array" aca="1" ref="AI9267" ca="1">+MMULT(AB9267:AF9267,$N$5:$N$9)</f>
        <v>6.1341681937353342E-4</v>
      </c>
    </row>
    <row r="9268" spans="23:35" x14ac:dyDescent="0.3">
      <c r="W9268" s="62">
        <f t="shared" ca="1" si="1100"/>
        <v>0.99892111686552687</v>
      </c>
      <c r="X9268" s="62">
        <f t="shared" ca="1" si="1100"/>
        <v>0.35865785911222714</v>
      </c>
      <c r="Y9268" s="62">
        <f t="shared" ca="1" si="1100"/>
        <v>0.10362164296726617</v>
      </c>
      <c r="Z9268" s="62">
        <f t="shared" ca="1" si="1100"/>
        <v>0.38150788078350284</v>
      </c>
      <c r="AA9268" s="62">
        <f t="shared" ca="1" si="1100"/>
        <v>0.53380639044810552</v>
      </c>
      <c r="AB9268" s="63">
        <f t="shared" ca="1" si="1094"/>
        <v>0.42033025797338247</v>
      </c>
      <c r="AC9268" s="67">
        <f t="shared" ca="1" si="1095"/>
        <v>0.15091757286888738</v>
      </c>
      <c r="AD9268" s="67">
        <f t="shared" ca="1" si="1098"/>
        <v>4.36023537641562E-2</v>
      </c>
      <c r="AE9268" s="67">
        <f t="shared" ca="1" si="1098"/>
        <v>0.16053250175728892</v>
      </c>
      <c r="AF9268" s="67">
        <f t="shared" ca="1" si="1098"/>
        <v>0.22461731363628518</v>
      </c>
      <c r="AG9268" s="68" cm="1">
        <f t="array" aca="1" ref="AG9268" ca="1">+MMULT(MMULT(AB9268:AF9268,$N$13:$R$17),TRANSPOSE(AB9268:AF9268))</f>
        <v>1.7737236078122038E-4</v>
      </c>
      <c r="AH9268" s="69">
        <f t="shared" ca="1" si="1096"/>
        <v>1.3318121518488274E-2</v>
      </c>
      <c r="AI9268" s="70" cm="1">
        <f t="array" aca="1" ref="AI9268" ca="1">+MMULT(AB9268:AF9268,$N$5:$N$9)</f>
        <v>6.358616639577714E-4</v>
      </c>
    </row>
    <row r="9269" spans="23:35" x14ac:dyDescent="0.3">
      <c r="W9269" s="62">
        <f t="shared" ca="1" si="1100"/>
        <v>0.32104326748918921</v>
      </c>
      <c r="X9269" s="62">
        <f t="shared" ca="1" si="1100"/>
        <v>0.14256773073160289</v>
      </c>
      <c r="Y9269" s="62">
        <f t="shared" ca="1" si="1100"/>
        <v>0.12858240171798641</v>
      </c>
      <c r="Z9269" s="62">
        <f t="shared" ca="1" si="1100"/>
        <v>0.89257007384411169</v>
      </c>
      <c r="AA9269" s="62">
        <f t="shared" ca="1" si="1100"/>
        <v>0.25001108231663083</v>
      </c>
      <c r="AB9269" s="63">
        <f t="shared" ca="1" si="1094"/>
        <v>0.18506339418017811</v>
      </c>
      <c r="AC9269" s="67">
        <f t="shared" ca="1" si="1095"/>
        <v>8.2182281398081578E-2</v>
      </c>
      <c r="AD9269" s="67">
        <f t="shared" ca="1" si="1098"/>
        <v>7.4120525497613915E-2</v>
      </c>
      <c r="AE9269" s="67">
        <f t="shared" ca="1" si="1098"/>
        <v>0.51451646596141709</v>
      </c>
      <c r="AF9269" s="67">
        <f t="shared" ca="1" si="1098"/>
        <v>0.14411733296270926</v>
      </c>
      <c r="AG9269" s="68" cm="1">
        <f t="array" aca="1" ref="AG9269" ca="1">+MMULT(MMULT(AB9269:AF9269,$N$13:$R$17),TRANSPOSE(AB9269:AF9269))</f>
        <v>1.9392105625167498E-4</v>
      </c>
      <c r="AH9269" s="69">
        <f t="shared" ca="1" si="1096"/>
        <v>1.392555407341751E-2</v>
      </c>
      <c r="AI9269" s="70" cm="1">
        <f t="array" aca="1" ref="AI9269" ca="1">+MMULT(AB9269:AF9269,$N$5:$N$9)</f>
        <v>7.0104105568117236E-4</v>
      </c>
    </row>
    <row r="9270" spans="23:35" x14ac:dyDescent="0.3">
      <c r="W9270" s="62">
        <f t="shared" ca="1" si="1100"/>
        <v>0.8380059528382986</v>
      </c>
      <c r="X9270" s="62">
        <f t="shared" ca="1" si="1100"/>
        <v>8.4549272479118254E-2</v>
      </c>
      <c r="Y9270" s="62">
        <f t="shared" ca="1" si="1100"/>
        <v>0.51742699914447576</v>
      </c>
      <c r="Z9270" s="62">
        <f t="shared" ca="1" si="1100"/>
        <v>0.13140117801837203</v>
      </c>
      <c r="AA9270" s="62">
        <f t="shared" ca="1" si="1100"/>
        <v>0.637938336732639</v>
      </c>
      <c r="AB9270" s="63">
        <f t="shared" ca="1" si="1094"/>
        <v>0.37930462456629244</v>
      </c>
      <c r="AC9270" s="67">
        <f t="shared" ca="1" si="1095"/>
        <v>3.8269334419911115E-2</v>
      </c>
      <c r="AD9270" s="67">
        <f t="shared" ca="1" si="1098"/>
        <v>0.23420174162990637</v>
      </c>
      <c r="AE9270" s="67">
        <f t="shared" ca="1" si="1098"/>
        <v>5.9475800054900663E-2</v>
      </c>
      <c r="AF9270" s="67">
        <f t="shared" ca="1" si="1098"/>
        <v>0.28874849932898949</v>
      </c>
      <c r="AG9270" s="68" cm="1">
        <f t="array" aca="1" ref="AG9270" ca="1">+MMULT(MMULT(AB9270:AF9270,$N$13:$R$17),TRANSPOSE(AB9270:AF9270))</f>
        <v>2.0954126509715283E-4</v>
      </c>
      <c r="AH9270" s="69">
        <f t="shared" ca="1" si="1096"/>
        <v>1.4475540235070774E-2</v>
      </c>
      <c r="AI9270" s="70" cm="1">
        <f t="array" aca="1" ref="AI9270" ca="1">+MMULT(AB9270:AF9270,$N$5:$N$9)</f>
        <v>1.7810650730324678E-4</v>
      </c>
    </row>
    <row r="9271" spans="23:35" x14ac:dyDescent="0.3">
      <c r="W9271" s="62">
        <f t="shared" ca="1" si="1100"/>
        <v>0.71915063492659403</v>
      </c>
      <c r="X9271" s="62">
        <f t="shared" ca="1" si="1100"/>
        <v>1.5507916924351051E-2</v>
      </c>
      <c r="Y9271" s="62">
        <f t="shared" ca="1" si="1100"/>
        <v>0.18337633751091476</v>
      </c>
      <c r="Z9271" s="62">
        <f t="shared" ca="1" si="1100"/>
        <v>0.72902305780665533</v>
      </c>
      <c r="AA9271" s="62">
        <f t="shared" ca="1" si="1100"/>
        <v>0.82413326322597491</v>
      </c>
      <c r="AB9271" s="63">
        <f t="shared" ca="1" si="1094"/>
        <v>0.29101375559351883</v>
      </c>
      <c r="AC9271" s="67">
        <f t="shared" ca="1" si="1095"/>
        <v>6.2754823904846426E-3</v>
      </c>
      <c r="AD9271" s="67">
        <f t="shared" ca="1" si="1098"/>
        <v>7.4205644929289535E-2</v>
      </c>
      <c r="AE9271" s="67">
        <f t="shared" ca="1" si="1098"/>
        <v>0.29500876125659142</v>
      </c>
      <c r="AF9271" s="67">
        <f t="shared" ca="1" si="1098"/>
        <v>0.33349635583011561</v>
      </c>
      <c r="AG9271" s="68" cm="1">
        <f t="array" aca="1" ref="AG9271" ca="1">+MMULT(MMULT(AB9271:AF9271,$N$13:$R$17),TRANSPOSE(AB9271:AF9271))</f>
        <v>1.9104602633853557E-4</v>
      </c>
      <c r="AH9271" s="69">
        <f t="shared" ca="1" si="1096"/>
        <v>1.3821940035267682E-2</v>
      </c>
      <c r="AI9271" s="70" cm="1">
        <f t="array" aca="1" ref="AI9271" ca="1">+MMULT(AB9271:AF9271,$N$5:$N$9)</f>
        <v>7.2469223056714977E-4</v>
      </c>
    </row>
    <row r="9272" spans="23:35" x14ac:dyDescent="0.3">
      <c r="W9272" s="62">
        <f t="shared" ca="1" si="1100"/>
        <v>7.5392951561234156E-2</v>
      </c>
      <c r="X9272" s="62">
        <f t="shared" ca="1" si="1100"/>
        <v>0.91019058302859057</v>
      </c>
      <c r="Y9272" s="62">
        <f t="shared" ca="1" si="1100"/>
        <v>0.65665929155981728</v>
      </c>
      <c r="Z9272" s="62">
        <f t="shared" ca="1" si="1100"/>
        <v>0.26238144261217111</v>
      </c>
      <c r="AA9272" s="62">
        <f t="shared" ca="1" si="1100"/>
        <v>0.85324772402246696</v>
      </c>
      <c r="AB9272" s="63">
        <f t="shared" ca="1" si="1094"/>
        <v>2.7337364373144553E-2</v>
      </c>
      <c r="AC9272" s="67">
        <f t="shared" ca="1" si="1095"/>
        <v>0.33003365834600767</v>
      </c>
      <c r="AD9272" s="67">
        <f t="shared" ca="1" si="1098"/>
        <v>0.23810361513438849</v>
      </c>
      <c r="AE9272" s="67">
        <f t="shared" ca="1" si="1098"/>
        <v>9.5139093945864117E-2</v>
      </c>
      <c r="AF9272" s="67">
        <f t="shared" ca="1" si="1098"/>
        <v>0.30938626820059506</v>
      </c>
      <c r="AG9272" s="68" cm="1">
        <f t="array" aca="1" ref="AG9272" ca="1">+MMULT(MMULT(AB9272:AF9272,$N$13:$R$17),TRANSPOSE(AB9272:AF9272))</f>
        <v>1.6394137881956913E-4</v>
      </c>
      <c r="AH9272" s="69">
        <f t="shared" ca="1" si="1096"/>
        <v>1.2803959497732298E-2</v>
      </c>
      <c r="AI9272" s="70" cm="1">
        <f t="array" aca="1" ref="AI9272" ca="1">+MMULT(AB9272:AF9272,$N$5:$N$9)</f>
        <v>2.1770206908297541E-4</v>
      </c>
    </row>
    <row r="9273" spans="23:35" x14ac:dyDescent="0.3">
      <c r="W9273" s="62">
        <f t="shared" ca="1" si="1100"/>
        <v>0.12571275830799167</v>
      </c>
      <c r="X9273" s="62">
        <f t="shared" ca="1" si="1100"/>
        <v>0.23346712885887322</v>
      </c>
      <c r="Y9273" s="62">
        <f t="shared" ca="1" si="1100"/>
        <v>0.59424527726005294</v>
      </c>
      <c r="Z9273" s="62">
        <f t="shared" ca="1" si="1100"/>
        <v>0.29662883245503291</v>
      </c>
      <c r="AA9273" s="62">
        <f t="shared" ca="1" si="1100"/>
        <v>5.5557534286976851E-2</v>
      </c>
      <c r="AB9273" s="63">
        <f t="shared" ca="1" si="1094"/>
        <v>9.6286495107346173E-2</v>
      </c>
      <c r="AC9273" s="67">
        <f t="shared" ca="1" si="1095"/>
        <v>0.17881821911441584</v>
      </c>
      <c r="AD9273" s="67">
        <f t="shared" ca="1" si="1098"/>
        <v>0.45514708094529394</v>
      </c>
      <c r="AE9273" s="67">
        <f t="shared" ca="1" si="1098"/>
        <v>0.22719532217171678</v>
      </c>
      <c r="AF9273" s="67">
        <f t="shared" ca="1" si="1098"/>
        <v>4.2552882661227434E-2</v>
      </c>
      <c r="AG9273" s="68" cm="1">
        <f t="array" aca="1" ref="AG9273" ca="1">+MMULT(MMULT(AB9273:AF9273,$N$13:$R$17),TRANSPOSE(AB9273:AF9273))</f>
        <v>2.419134638397453E-4</v>
      </c>
      <c r="AH9273" s="69">
        <f t="shared" ca="1" si="1096"/>
        <v>1.5553567559879801E-2</v>
      </c>
      <c r="AI9273" s="70" cm="1">
        <f t="array" aca="1" ref="AI9273" ca="1">+MMULT(AB9273:AF9273,$N$5:$N$9)</f>
        <v>-4.3749004806691532E-4</v>
      </c>
    </row>
    <row r="9274" spans="23:35" x14ac:dyDescent="0.3">
      <c r="W9274" s="62">
        <f t="shared" ca="1" si="1100"/>
        <v>0.52466053648508371</v>
      </c>
      <c r="X9274" s="62">
        <f t="shared" ca="1" si="1100"/>
        <v>0.93639773766788104</v>
      </c>
      <c r="Y9274" s="62">
        <f t="shared" ca="1" si="1100"/>
        <v>0.98218022957009021</v>
      </c>
      <c r="Z9274" s="62">
        <f t="shared" ca="1" si="1100"/>
        <v>0.80033654241258667</v>
      </c>
      <c r="AA9274" s="62">
        <f t="shared" ca="1" si="1100"/>
        <v>0.14852519582991242</v>
      </c>
      <c r="AB9274" s="63">
        <f t="shared" ca="1" si="1094"/>
        <v>0.1546712947908252</v>
      </c>
      <c r="AC9274" s="67">
        <f t="shared" ca="1" si="1095"/>
        <v>0.27605249576153001</v>
      </c>
      <c r="AD9274" s="67">
        <f t="shared" ca="1" si="1098"/>
        <v>0.28954929380299371</v>
      </c>
      <c r="AE9274" s="67">
        <f t="shared" ca="1" si="1098"/>
        <v>0.23594130046959677</v>
      </c>
      <c r="AF9274" s="67">
        <f t="shared" ca="1" si="1098"/>
        <v>4.3785615175054325E-2</v>
      </c>
      <c r="AG9274" s="68" cm="1">
        <f t="array" aca="1" ref="AG9274" ca="1">+MMULT(MMULT(AB9274:AF9274,$N$13:$R$17),TRANSPOSE(AB9274:AF9274))</f>
        <v>1.8225698929329767E-4</v>
      </c>
      <c r="AH9274" s="69">
        <f t="shared" ca="1" si="1096"/>
        <v>1.3500258860232928E-2</v>
      </c>
      <c r="AI9274" s="70" cm="1">
        <f t="array" aca="1" ref="AI9274" ca="1">+MMULT(AB9274:AF9274,$N$5:$N$9)</f>
        <v>-3.9290264411721777E-5</v>
      </c>
    </row>
    <row r="9275" spans="23:35" x14ac:dyDescent="0.3">
      <c r="W9275" s="62">
        <f t="shared" ca="1" si="1100"/>
        <v>0.7896034650488174</v>
      </c>
      <c r="X9275" s="62">
        <f t="shared" ca="1" si="1100"/>
        <v>0.46846126648447073</v>
      </c>
      <c r="Y9275" s="62">
        <f t="shared" ca="1" si="1100"/>
        <v>0.37440112706031481</v>
      </c>
      <c r="Z9275" s="62">
        <f t="shared" ca="1" si="1100"/>
        <v>0.99544323468828644</v>
      </c>
      <c r="AA9275" s="62">
        <f t="shared" ca="1" si="1100"/>
        <v>0.84661098162455095</v>
      </c>
      <c r="AB9275" s="63">
        <f t="shared" ca="1" si="1094"/>
        <v>0.22725540449498749</v>
      </c>
      <c r="AC9275" s="67">
        <f t="shared" ca="1" si="1095"/>
        <v>0.13482761831418835</v>
      </c>
      <c r="AD9275" s="67">
        <f t="shared" ca="1" si="1098"/>
        <v>0.10775621351688303</v>
      </c>
      <c r="AE9275" s="67">
        <f t="shared" ca="1" si="1098"/>
        <v>0.28649805245839344</v>
      </c>
      <c r="AF9275" s="67">
        <f t="shared" ca="1" si="1098"/>
        <v>0.24366271121554761</v>
      </c>
      <c r="AG9275" s="68" cm="1">
        <f t="array" aca="1" ref="AG9275" ca="1">+MMULT(MMULT(AB9275:AF9275,$N$13:$R$17),TRANSPOSE(AB9275:AF9275))</f>
        <v>1.5793936940909837E-4</v>
      </c>
      <c r="AH9275" s="69">
        <f t="shared" ca="1" si="1096"/>
        <v>1.2567393103149848E-2</v>
      </c>
      <c r="AI9275" s="70" cm="1">
        <f t="array" aca="1" ref="AI9275" ca="1">+MMULT(AB9275:AF9275,$N$5:$N$9)</f>
        <v>5.7313023947702223E-4</v>
      </c>
    </row>
    <row r="9276" spans="23:35" x14ac:dyDescent="0.3">
      <c r="W9276" s="62">
        <f t="shared" ca="1" si="1100"/>
        <v>0.10378918380671198</v>
      </c>
      <c r="X9276" s="62">
        <f t="shared" ca="1" si="1100"/>
        <v>0.57462536436940581</v>
      </c>
      <c r="Y9276" s="62">
        <f t="shared" ca="1" si="1100"/>
        <v>0.62549584651561008</v>
      </c>
      <c r="Z9276" s="62">
        <f t="shared" ca="1" si="1100"/>
        <v>9.1447239071563491E-2</v>
      </c>
      <c r="AA9276" s="62">
        <f t="shared" ca="1" si="1100"/>
        <v>4.1321331339052914E-2</v>
      </c>
      <c r="AB9276" s="63">
        <f t="shared" ca="1" si="1094"/>
        <v>7.2242432949742794E-2</v>
      </c>
      <c r="AC9276" s="67">
        <f t="shared" ca="1" si="1095"/>
        <v>0.39996782741819525</v>
      </c>
      <c r="AD9276" s="67">
        <f t="shared" ca="1" si="1098"/>
        <v>0.43537621257721398</v>
      </c>
      <c r="AE9276" s="67">
        <f t="shared" ca="1" si="1098"/>
        <v>6.3651825698616729E-2</v>
      </c>
      <c r="AF9276" s="67">
        <f t="shared" ca="1" si="1098"/>
        <v>2.8761701356231184E-2</v>
      </c>
      <c r="AG9276" s="68" cm="1">
        <f t="array" aca="1" ref="AG9276" ca="1">+MMULT(MMULT(AB9276:AF9276,$N$13:$R$17),TRANSPOSE(AB9276:AF9276))</f>
        <v>2.2186394675729757E-4</v>
      </c>
      <c r="AH9276" s="69">
        <f t="shared" ca="1" si="1096"/>
        <v>1.4895098078136229E-2</v>
      </c>
      <c r="AI9276" s="70" cm="1">
        <f t="array" aca="1" ref="AI9276" ca="1">+MMULT(AB9276:AF9276,$N$5:$N$9)</f>
        <v>-4.8833998887574113E-4</v>
      </c>
    </row>
    <row r="9277" spans="23:35" x14ac:dyDescent="0.3">
      <c r="W9277" s="62">
        <f t="shared" ca="1" si="1100"/>
        <v>1.6683688422347132E-2</v>
      </c>
      <c r="X9277" s="62">
        <f t="shared" ca="1" si="1100"/>
        <v>0.76706618397936188</v>
      </c>
      <c r="Y9277" s="62">
        <f t="shared" ca="1" si="1100"/>
        <v>0.4334928492097323</v>
      </c>
      <c r="Z9277" s="62">
        <f t="shared" ca="1" si="1100"/>
        <v>0.71661857795360329</v>
      </c>
      <c r="AA9277" s="62">
        <f t="shared" ca="1" si="1100"/>
        <v>0.78641296946915418</v>
      </c>
      <c r="AB9277" s="63">
        <f t="shared" ca="1" si="1094"/>
        <v>6.1330905535016064E-3</v>
      </c>
      <c r="AC9277" s="67">
        <f t="shared" ca="1" si="1095"/>
        <v>0.28198119311392073</v>
      </c>
      <c r="AD9277" s="67">
        <f t="shared" ca="1" si="1098"/>
        <v>0.15935630246711807</v>
      </c>
      <c r="AE9277" s="67">
        <f t="shared" ca="1" si="1098"/>
        <v>0.26343614910860819</v>
      </c>
      <c r="AF9277" s="67">
        <f t="shared" ca="1" si="1098"/>
        <v>0.28909326475685143</v>
      </c>
      <c r="AG9277" s="68" cm="1">
        <f t="array" aca="1" ref="AG9277" ca="1">+MMULT(MMULT(AB9277:AF9277,$N$13:$R$17),TRANSPOSE(AB9277:AF9277))</f>
        <v>1.5106870153194741E-4</v>
      </c>
      <c r="AH9277" s="69">
        <f t="shared" ca="1" si="1096"/>
        <v>1.2291000835243133E-2</v>
      </c>
      <c r="AI9277" s="70" cm="1">
        <f t="array" aca="1" ref="AI9277" ca="1">+MMULT(AB9277:AF9277,$N$5:$N$9)</f>
        <v>4.8139792594658216E-4</v>
      </c>
    </row>
    <row r="9278" spans="23:35" x14ac:dyDescent="0.3">
      <c r="W9278" s="62">
        <f t="shared" ca="1" si="1100"/>
        <v>0.16485215275881882</v>
      </c>
      <c r="X9278" s="62">
        <f t="shared" ca="1" si="1100"/>
        <v>0.46249042414237884</v>
      </c>
      <c r="Y9278" s="62">
        <f t="shared" ca="1" si="1100"/>
        <v>2.3372452280190248E-2</v>
      </c>
      <c r="Z9278" s="62">
        <f t="shared" ca="1" si="1100"/>
        <v>0.64782628148694354</v>
      </c>
      <c r="AA9278" s="62">
        <f t="shared" ca="1" si="1100"/>
        <v>0.60217900636624766</v>
      </c>
      <c r="AB9278" s="63">
        <f t="shared" ca="1" si="1094"/>
        <v>8.6731409814156113E-2</v>
      </c>
      <c r="AC9278" s="67">
        <f t="shared" ca="1" si="1095"/>
        <v>0.24332376520493881</v>
      </c>
      <c r="AD9278" s="67">
        <f t="shared" ca="1" si="1098"/>
        <v>1.2296628846823148E-2</v>
      </c>
      <c r="AE9278" s="67">
        <f t="shared" ca="1" si="1098"/>
        <v>0.34083198652690461</v>
      </c>
      <c r="AF9278" s="67">
        <f t="shared" ca="1" si="1098"/>
        <v>0.31681620960717727</v>
      </c>
      <c r="AG9278" s="68" cm="1">
        <f t="array" aca="1" ref="AG9278" ca="1">+MMULT(MMULT(AB9278:AF9278,$N$13:$R$17),TRANSPOSE(AB9278:AF9278))</f>
        <v>1.4986104623635073E-4</v>
      </c>
      <c r="AH9278" s="69">
        <f t="shared" ca="1" si="1096"/>
        <v>1.2241774635907603E-2</v>
      </c>
      <c r="AI9278" s="70" cm="1">
        <f t="array" aca="1" ref="AI9278" ca="1">+MMULT(AB9278:AF9278,$N$5:$N$9)</f>
        <v>8.9206745248925209E-4</v>
      </c>
    </row>
    <row r="9279" spans="23:35" x14ac:dyDescent="0.3">
      <c r="W9279" s="62">
        <f t="shared" ca="1" si="1100"/>
        <v>0.65440120985802419</v>
      </c>
      <c r="X9279" s="62">
        <f t="shared" ca="1" si="1100"/>
        <v>0.96523668370687332</v>
      </c>
      <c r="Y9279" s="62">
        <f t="shared" ca="1" si="1100"/>
        <v>9.9429818828027927E-2</v>
      </c>
      <c r="Z9279" s="62">
        <f t="shared" ca="1" si="1100"/>
        <v>0.30916701617797759</v>
      </c>
      <c r="AA9279" s="62">
        <f t="shared" ca="1" si="1100"/>
        <v>0.68254564290317343</v>
      </c>
      <c r="AB9279" s="63">
        <f t="shared" ca="1" si="1094"/>
        <v>0.24140694566936527</v>
      </c>
      <c r="AC9279" s="67">
        <f t="shared" ca="1" si="1095"/>
        <v>0.35607336317770144</v>
      </c>
      <c r="AD9279" s="67">
        <f t="shared" ca="1" si="1098"/>
        <v>3.6679407846663604E-2</v>
      </c>
      <c r="AE9279" s="67">
        <f t="shared" ca="1" si="1098"/>
        <v>0.11405092770752866</v>
      </c>
      <c r="AF9279" s="67">
        <f t="shared" ca="1" si="1098"/>
        <v>0.25178935559874099</v>
      </c>
      <c r="AG9279" s="68" cm="1">
        <f t="array" aca="1" ref="AG9279" ca="1">+MMULT(MMULT(AB9279:AF9279,$N$13:$R$17),TRANSPOSE(AB9279:AF9279))</f>
        <v>1.3861605140431E-4</v>
      </c>
      <c r="AH9279" s="69">
        <f t="shared" ca="1" si="1096"/>
        <v>1.1773531815233268E-2</v>
      </c>
      <c r="AI9279" s="70" cm="1">
        <f t="array" aca="1" ref="AI9279" ca="1">+MMULT(AB9279:AF9279,$N$5:$N$9)</f>
        <v>6.5525443298627257E-4</v>
      </c>
    </row>
    <row r="9280" spans="23:35" x14ac:dyDescent="0.3">
      <c r="W9280" s="62">
        <f t="shared" ca="1" si="1100"/>
        <v>9.8849293190325538E-2</v>
      </c>
      <c r="X9280" s="62">
        <f t="shared" ca="1" si="1100"/>
        <v>3.3663423565363115E-2</v>
      </c>
      <c r="Y9280" s="62">
        <f t="shared" ca="1" si="1100"/>
        <v>0.1872023613803353</v>
      </c>
      <c r="Z9280" s="62">
        <f t="shared" ca="1" si="1100"/>
        <v>0.3220166319184965</v>
      </c>
      <c r="AA9280" s="62">
        <f t="shared" ca="1" si="1100"/>
        <v>0.31422848580866136</v>
      </c>
      <c r="AB9280" s="63">
        <f t="shared" ca="1" si="1094"/>
        <v>0.1034031475558141</v>
      </c>
      <c r="AC9280" s="67">
        <f t="shared" ca="1" si="1095"/>
        <v>3.5214252341298387E-2</v>
      </c>
      <c r="AD9280" s="67">
        <f t="shared" ca="1" si="1098"/>
        <v>0.19582652310256643</v>
      </c>
      <c r="AE9280" s="67">
        <f t="shared" ca="1" si="1098"/>
        <v>0.33685150627817972</v>
      </c>
      <c r="AF9280" s="67">
        <f t="shared" ca="1" si="1098"/>
        <v>0.32870457072214138</v>
      </c>
      <c r="AG9280" s="68" cm="1">
        <f t="array" aca="1" ref="AG9280" ca="1">+MMULT(MMULT(AB9280:AF9280,$N$13:$R$17),TRANSPOSE(AB9280:AF9280))</f>
        <v>1.8590773437941147E-4</v>
      </c>
      <c r="AH9280" s="69">
        <f t="shared" ca="1" si="1096"/>
        <v>1.3634798655624199E-2</v>
      </c>
      <c r="AI9280" s="70" cm="1">
        <f t="array" aca="1" ref="AI9280" ca="1">+MMULT(AB9280:AF9280,$N$5:$N$9)</f>
        <v>4.6091323267390881E-4</v>
      </c>
    </row>
    <row r="9281" spans="23:35" x14ac:dyDescent="0.3">
      <c r="W9281" s="62">
        <f t="shared" ca="1" si="1100"/>
        <v>0.36116080093700453</v>
      </c>
      <c r="X9281" s="62">
        <f t="shared" ca="1" si="1100"/>
        <v>0.79516369895236771</v>
      </c>
      <c r="Y9281" s="62">
        <f t="shared" ca="1" si="1100"/>
        <v>0.73322620870611566</v>
      </c>
      <c r="Z9281" s="62">
        <f t="shared" ca="1" si="1100"/>
        <v>1.4552353344514213E-2</v>
      </c>
      <c r="AA9281" s="62">
        <f t="shared" ca="1" si="1100"/>
        <v>0.94150240948194319</v>
      </c>
      <c r="AB9281" s="63">
        <f t="shared" ca="1" si="1094"/>
        <v>0.12691878918708044</v>
      </c>
      <c r="AC9281" s="67">
        <f t="shared" ca="1" si="1095"/>
        <v>0.2794356796604785</v>
      </c>
      <c r="AD9281" s="67">
        <f t="shared" ca="1" si="1098"/>
        <v>0.25766966505716038</v>
      </c>
      <c r="AE9281" s="67">
        <f t="shared" ca="1" si="1098"/>
        <v>5.1139743336388868E-3</v>
      </c>
      <c r="AF9281" s="67">
        <f t="shared" ca="1" si="1098"/>
        <v>0.33086189176164171</v>
      </c>
      <c r="AG9281" s="68" cm="1">
        <f t="array" aca="1" ref="AG9281" ca="1">+MMULT(MMULT(AB9281:AF9281,$N$13:$R$17),TRANSPOSE(AB9281:AF9281))</f>
        <v>1.7495952452681676E-4</v>
      </c>
      <c r="AH9281" s="69">
        <f t="shared" ca="1" si="1096"/>
        <v>1.3227226637765634E-2</v>
      </c>
      <c r="AI9281" s="70" cm="1">
        <f t="array" aca="1" ref="AI9281" ca="1">+MMULT(AB9281:AF9281,$N$5:$N$9)</f>
        <v>1.352038401629882E-4</v>
      </c>
    </row>
    <row r="9282" spans="23:35" x14ac:dyDescent="0.3">
      <c r="W9282" s="62">
        <f t="shared" ca="1" si="1100"/>
        <v>0.61010153430350444</v>
      </c>
      <c r="X9282" s="62">
        <f t="shared" ca="1" si="1100"/>
        <v>1.768745752369083E-2</v>
      </c>
      <c r="Y9282" s="62">
        <f t="shared" ca="1" si="1100"/>
        <v>6.8365379372477553E-2</v>
      </c>
      <c r="Z9282" s="62">
        <f t="shared" ca="1" si="1100"/>
        <v>7.5484586468092751E-2</v>
      </c>
      <c r="AA9282" s="62">
        <f t="shared" ca="1" si="1100"/>
        <v>0.53112731617875031</v>
      </c>
      <c r="AB9282" s="63">
        <f t="shared" ca="1" si="1094"/>
        <v>0.46831234930739618</v>
      </c>
      <c r="AC9282" s="67">
        <f t="shared" ca="1" si="1095"/>
        <v>1.3576846345175392E-2</v>
      </c>
      <c r="AD9282" s="67">
        <f t="shared" ca="1" si="1098"/>
        <v>5.2477087214288724E-2</v>
      </c>
      <c r="AE9282" s="67">
        <f t="shared" ca="1" si="1098"/>
        <v>5.794177204573988E-2</v>
      </c>
      <c r="AF9282" s="67">
        <f t="shared" ca="1" si="1098"/>
        <v>0.40769194508739992</v>
      </c>
      <c r="AG9282" s="68" cm="1">
        <f t="array" aca="1" ref="AG9282" ca="1">+MMULT(MMULT(AB9282:AF9282,$N$13:$R$17),TRANSPOSE(AB9282:AF9282))</f>
        <v>2.3648322419982044E-4</v>
      </c>
      <c r="AH9282" s="69">
        <f t="shared" ca="1" si="1096"/>
        <v>1.5378011061246524E-2</v>
      </c>
      <c r="AI9282" s="70" cm="1">
        <f t="array" aca="1" ref="AI9282" ca="1">+MMULT(AB9282:AF9282,$N$5:$N$9)</f>
        <v>6.9903306371697251E-4</v>
      </c>
    </row>
    <row r="9283" spans="23:35" x14ac:dyDescent="0.3">
      <c r="W9283" s="62">
        <f t="shared" ca="1" si="1100"/>
        <v>0.76482915353024683</v>
      </c>
      <c r="X9283" s="62">
        <f t="shared" ca="1" si="1100"/>
        <v>0.55837234412356718</v>
      </c>
      <c r="Y9283" s="62">
        <f t="shared" ca="1" si="1100"/>
        <v>0.61273249060681489</v>
      </c>
      <c r="Z9283" s="62">
        <f t="shared" ca="1" si="1100"/>
        <v>0.44216460752391484</v>
      </c>
      <c r="AA9283" s="62">
        <f t="shared" ca="1" si="1100"/>
        <v>0.71569017127746715</v>
      </c>
      <c r="AB9283" s="63">
        <f t="shared" ref="AB9283:AB9346" ca="1" si="1101">+W9283/SUM($W9283:$AA9283)</f>
        <v>0.24721440638513925</v>
      </c>
      <c r="AC9283" s="67">
        <f t="shared" ref="AC9283:AC9346" ca="1" si="1102">+X9283/SUM($W9283:$AA9283)</f>
        <v>0.18048172844515839</v>
      </c>
      <c r="AD9283" s="67">
        <f t="shared" ca="1" si="1098"/>
        <v>0.19805246470937668</v>
      </c>
      <c r="AE9283" s="67">
        <f t="shared" ca="1" si="1098"/>
        <v>0.14292010244248593</v>
      </c>
      <c r="AF9283" s="67">
        <f t="shared" ca="1" si="1098"/>
        <v>0.2313312980178398</v>
      </c>
      <c r="AG9283" s="68" cm="1">
        <f t="array" aca="1" ref="AG9283" ca="1">+MMULT(MMULT(AB9283:AF9283,$N$13:$R$17),TRANSPOSE(AB9283:AF9283))</f>
        <v>1.594639970768265E-4</v>
      </c>
      <c r="AH9283" s="69">
        <f t="shared" ref="AH9283:AH9346" ca="1" si="1103">SQRT(AG9283)</f>
        <v>1.2627905490493129E-2</v>
      </c>
      <c r="AI9283" s="70" cm="1">
        <f t="array" aca="1" ref="AI9283" ca="1">+MMULT(AB9283:AF9283,$N$5:$N$9)</f>
        <v>2.70062638636812E-4</v>
      </c>
    </row>
    <row r="9284" spans="23:35" x14ac:dyDescent="0.3">
      <c r="W9284" s="62">
        <f t="shared" ca="1" si="1100"/>
        <v>0.52778115030068773</v>
      </c>
      <c r="X9284" s="62">
        <f t="shared" ca="1" si="1100"/>
        <v>0.1407188949937429</v>
      </c>
      <c r="Y9284" s="62">
        <f t="shared" ca="1" si="1100"/>
        <v>0.65762265211635618</v>
      </c>
      <c r="Z9284" s="62">
        <f t="shared" ca="1" si="1100"/>
        <v>0.80009897154424292</v>
      </c>
      <c r="AA9284" s="62">
        <f t="shared" ca="1" si="1100"/>
        <v>0.96362118632058691</v>
      </c>
      <c r="AB9284" s="63">
        <f t="shared" ca="1" si="1101"/>
        <v>0.1708116480420844</v>
      </c>
      <c r="AC9284" s="67">
        <f t="shared" ca="1" si="1102"/>
        <v>4.5542411567461631E-2</v>
      </c>
      <c r="AD9284" s="67">
        <f t="shared" ca="1" si="1098"/>
        <v>0.21283368861090371</v>
      </c>
      <c r="AE9284" s="67">
        <f t="shared" ca="1" si="1098"/>
        <v>0.25894487487548085</v>
      </c>
      <c r="AF9284" s="67">
        <f t="shared" ca="1" si="1098"/>
        <v>0.31186737690406946</v>
      </c>
      <c r="AG9284" s="68" cm="1">
        <f t="array" aca="1" ref="AG9284" ca="1">+MMULT(MMULT(AB9284:AF9284,$N$13:$R$17),TRANSPOSE(AB9284:AF9284))</f>
        <v>1.8244742274062649E-4</v>
      </c>
      <c r="AH9284" s="69">
        <f t="shared" ca="1" si="1103"/>
        <v>1.3507309974255663E-2</v>
      </c>
      <c r="AI9284" s="70" cm="1">
        <f t="array" aca="1" ref="AI9284" ca="1">+MMULT(AB9284:AF9284,$N$5:$N$9)</f>
        <v>3.6268231268779349E-4</v>
      </c>
    </row>
    <row r="9285" spans="23:35" x14ac:dyDescent="0.3">
      <c r="W9285" s="62">
        <f t="shared" ca="1" si="1100"/>
        <v>0.26746099148913938</v>
      </c>
      <c r="X9285" s="62">
        <f t="shared" ca="1" si="1100"/>
        <v>0.76406706568884442</v>
      </c>
      <c r="Y9285" s="62">
        <f t="shared" ca="1" si="1100"/>
        <v>0.83197875737995186</v>
      </c>
      <c r="Z9285" s="62">
        <f t="shared" ca="1" si="1100"/>
        <v>0.79493041205922832</v>
      </c>
      <c r="AA9285" s="62">
        <f t="shared" ca="1" si="1100"/>
        <v>0.99062977901242655</v>
      </c>
      <c r="AB9285" s="63">
        <f t="shared" ca="1" si="1101"/>
        <v>7.3295719447331195E-2</v>
      </c>
      <c r="AC9285" s="67">
        <f t="shared" ca="1" si="1102"/>
        <v>0.20938696508178159</v>
      </c>
      <c r="AD9285" s="67">
        <f t="shared" ca="1" si="1098"/>
        <v>0.22799766518302303</v>
      </c>
      <c r="AE9285" s="67">
        <f t="shared" ca="1" si="1098"/>
        <v>0.21784483837453547</v>
      </c>
      <c r="AF9285" s="67">
        <f t="shared" ca="1" si="1098"/>
        <v>0.27147481191332867</v>
      </c>
      <c r="AG9285" s="68" cm="1">
        <f t="array" aca="1" ref="AG9285" ca="1">+MMULT(MMULT(AB9285:AF9285,$N$13:$R$17),TRANSPOSE(AB9285:AF9285))</f>
        <v>1.5893760888719392E-4</v>
      </c>
      <c r="AH9285" s="69">
        <f t="shared" ca="1" si="1103"/>
        <v>1.2607046001629166E-2</v>
      </c>
      <c r="AI9285" s="70" cm="1">
        <f t="array" aca="1" ref="AI9285" ca="1">+MMULT(AB9285:AF9285,$N$5:$N$9)</f>
        <v>2.769115075011145E-4</v>
      </c>
    </row>
    <row r="9286" spans="23:35" x14ac:dyDescent="0.3">
      <c r="W9286" s="62">
        <f t="shared" ca="1" si="1100"/>
        <v>0.50810899205440874</v>
      </c>
      <c r="X9286" s="62">
        <f t="shared" ca="1" si="1100"/>
        <v>0.68796284422883003</v>
      </c>
      <c r="Y9286" s="62">
        <f t="shared" ca="1" si="1100"/>
        <v>0.79223202676903615</v>
      </c>
      <c r="Z9286" s="62">
        <f t="shared" ca="1" si="1100"/>
        <v>0.10261384243690508</v>
      </c>
      <c r="AA9286" s="62">
        <f t="shared" ca="1" si="1100"/>
        <v>0.13383920127324767</v>
      </c>
      <c r="AB9286" s="63">
        <f t="shared" ca="1" si="1101"/>
        <v>0.22838854461354752</v>
      </c>
      <c r="AC9286" s="67">
        <f t="shared" ca="1" si="1102"/>
        <v>0.30923056902876922</v>
      </c>
      <c r="AD9286" s="67">
        <f t="shared" ca="1" si="1098"/>
        <v>0.35609824352537006</v>
      </c>
      <c r="AE9286" s="67">
        <f t="shared" ca="1" si="1098"/>
        <v>4.6123620124516714E-2</v>
      </c>
      <c r="AF9286" s="67">
        <f t="shared" ca="1" si="1098"/>
        <v>6.0159022707796349E-2</v>
      </c>
      <c r="AG9286" s="68" cm="1">
        <f t="array" aca="1" ref="AG9286" ca="1">+MMULT(MMULT(AB9286:AF9286,$N$13:$R$17),TRANSPOSE(AB9286:AF9286))</f>
        <v>1.9535583093160055E-4</v>
      </c>
      <c r="AH9286" s="69">
        <f t="shared" ca="1" si="1103"/>
        <v>1.3976975027937932E-2</v>
      </c>
      <c r="AI9286" s="70" cm="1">
        <f t="array" aca="1" ref="AI9286" ca="1">+MMULT(AB9286:AF9286,$N$5:$N$9)</f>
        <v>-2.9059187256418869E-4</v>
      </c>
    </row>
    <row r="9287" spans="23:35" x14ac:dyDescent="0.3">
      <c r="W9287" s="62">
        <f t="shared" ca="1" si="1100"/>
        <v>0.84160588133259018</v>
      </c>
      <c r="X9287" s="62">
        <f t="shared" ca="1" si="1100"/>
        <v>0.51430452752719713</v>
      </c>
      <c r="Y9287" s="62">
        <f t="shared" ca="1" si="1100"/>
        <v>0.34732146025369648</v>
      </c>
      <c r="Z9287" s="62">
        <f t="shared" ca="1" si="1100"/>
        <v>0.53721804606387302</v>
      </c>
      <c r="AA9287" s="62">
        <f t="shared" ca="1" si="1100"/>
        <v>1.1646429802053326E-2</v>
      </c>
      <c r="AB9287" s="63">
        <f t="shared" ca="1" si="1101"/>
        <v>0.3736988798053773</v>
      </c>
      <c r="AC9287" s="67">
        <f t="shared" ca="1" si="1102"/>
        <v>0.22836701843317417</v>
      </c>
      <c r="AD9287" s="67">
        <f t="shared" ca="1" si="1098"/>
        <v>0.15422140399453996</v>
      </c>
      <c r="AE9287" s="67">
        <f t="shared" ca="1" si="1098"/>
        <v>0.23854132495774044</v>
      </c>
      <c r="AF9287" s="67">
        <f t="shared" ca="1" si="1098"/>
        <v>5.171372809168075E-3</v>
      </c>
      <c r="AG9287" s="68" cm="1">
        <f t="array" aca="1" ref="AG9287" ca="1">+MMULT(MMULT(AB9287:AF9287,$N$13:$R$17),TRANSPOSE(AB9287:AF9287))</f>
        <v>1.9629090042186644E-4</v>
      </c>
      <c r="AH9287" s="69">
        <f t="shared" ca="1" si="1103"/>
        <v>1.4010385448725758E-2</v>
      </c>
      <c r="AI9287" s="70" cm="1">
        <f t="array" aca="1" ref="AI9287" ca="1">+MMULT(AB9287:AF9287,$N$5:$N$9)</f>
        <v>2.463656183077942E-4</v>
      </c>
    </row>
    <row r="9288" spans="23:35" x14ac:dyDescent="0.3">
      <c r="W9288" s="62">
        <f t="shared" ca="1" si="1100"/>
        <v>0.31617695472949181</v>
      </c>
      <c r="X9288" s="62">
        <f t="shared" ca="1" si="1100"/>
        <v>0.59567216729418138</v>
      </c>
      <c r="Y9288" s="62">
        <f t="shared" ca="1" si="1100"/>
        <v>0.30076708406425601</v>
      </c>
      <c r="Z9288" s="62">
        <f t="shared" ca="1" si="1100"/>
        <v>0.41306968193752969</v>
      </c>
      <c r="AA9288" s="62">
        <f t="shared" ca="1" si="1100"/>
        <v>0.77301915015159939</v>
      </c>
      <c r="AB9288" s="63">
        <f t="shared" ca="1" si="1101"/>
        <v>0.1318115190060119</v>
      </c>
      <c r="AC9288" s="67">
        <f t="shared" ca="1" si="1102"/>
        <v>0.24833072754408933</v>
      </c>
      <c r="AD9288" s="67">
        <f t="shared" ca="1" si="1098"/>
        <v>0.12538727324841478</v>
      </c>
      <c r="AE9288" s="67">
        <f t="shared" ca="1" si="1098"/>
        <v>0.17220528383575245</v>
      </c>
      <c r="AF9288" s="67">
        <f t="shared" ca="1" si="1098"/>
        <v>0.32226519636573164</v>
      </c>
      <c r="AG9288" s="68" cm="1">
        <f t="array" aca="1" ref="AG9288" ca="1">+MMULT(MMULT(AB9288:AF9288,$N$13:$R$17),TRANSPOSE(AB9288:AF9288))</f>
        <v>1.4823487788569769E-4</v>
      </c>
      <c r="AH9288" s="69">
        <f t="shared" ca="1" si="1103"/>
        <v>1.2175174655244075E-2</v>
      </c>
      <c r="AI9288" s="70" cm="1">
        <f t="array" aca="1" ref="AI9288" ca="1">+MMULT(AB9288:AF9288,$N$5:$N$9)</f>
        <v>5.3390956371376203E-4</v>
      </c>
    </row>
    <row r="9289" spans="23:35" x14ac:dyDescent="0.3">
      <c r="W9289" s="62">
        <f t="shared" ca="1" si="1100"/>
        <v>0.91665133835172752</v>
      </c>
      <c r="X9289" s="62">
        <f t="shared" ca="1" si="1100"/>
        <v>0.16255707634716221</v>
      </c>
      <c r="Y9289" s="62">
        <f t="shared" ca="1" si="1100"/>
        <v>0.96710201550669173</v>
      </c>
      <c r="Z9289" s="62">
        <f t="shared" ca="1" si="1100"/>
        <v>0.71544994060938016</v>
      </c>
      <c r="AA9289" s="62">
        <f t="shared" ca="1" si="1100"/>
        <v>0.23926757490612671</v>
      </c>
      <c r="AB9289" s="63">
        <f t="shared" ca="1" si="1101"/>
        <v>0.30544578555448076</v>
      </c>
      <c r="AC9289" s="67">
        <f t="shared" ca="1" si="1102"/>
        <v>5.4167131825259604E-2</v>
      </c>
      <c r="AD9289" s="67">
        <f t="shared" ca="1" si="1098"/>
        <v>0.3222569176290413</v>
      </c>
      <c r="AE9289" s="67">
        <f t="shared" ca="1" si="1098"/>
        <v>0.23840162555949526</v>
      </c>
      <c r="AF9289" s="67">
        <f t="shared" ca="1" si="1098"/>
        <v>7.9728539431723089E-2</v>
      </c>
      <c r="AG9289" s="68" cm="1">
        <f t="array" aca="1" ref="AG9289" ca="1">+MMULT(MMULT(AB9289:AF9289,$N$13:$R$17),TRANSPOSE(AB9289:AF9289))</f>
        <v>2.253298607117584E-4</v>
      </c>
      <c r="AH9289" s="69">
        <f t="shared" ca="1" si="1103"/>
        <v>1.5010991330080716E-2</v>
      </c>
      <c r="AI9289" s="70" cm="1">
        <f t="array" aca="1" ref="AI9289" ca="1">+MMULT(AB9289:AF9289,$N$5:$N$9)</f>
        <v>-9.4014066093884568E-5</v>
      </c>
    </row>
    <row r="9290" spans="23:35" x14ac:dyDescent="0.3">
      <c r="W9290" s="62">
        <f t="shared" ca="1" si="1100"/>
        <v>0.1273195967293721</v>
      </c>
      <c r="X9290" s="62">
        <f t="shared" ca="1" si="1100"/>
        <v>0.49765760633020384</v>
      </c>
      <c r="Y9290" s="62">
        <f t="shared" ca="1" si="1100"/>
        <v>0.95717573673618217</v>
      </c>
      <c r="Z9290" s="62">
        <f t="shared" ca="1" si="1100"/>
        <v>5.4940095824950075E-2</v>
      </c>
      <c r="AA9290" s="62">
        <f t="shared" ca="1" si="1100"/>
        <v>0.61249827413634184</v>
      </c>
      <c r="AB9290" s="63">
        <f t="shared" ca="1" si="1101"/>
        <v>5.6596767678268767E-2</v>
      </c>
      <c r="AC9290" s="67">
        <f t="shared" ca="1" si="1102"/>
        <v>0.22122134103725249</v>
      </c>
      <c r="AD9290" s="67">
        <f t="shared" ca="1" si="1098"/>
        <v>0.42548872436725171</v>
      </c>
      <c r="AE9290" s="67">
        <f t="shared" ca="1" si="1098"/>
        <v>2.4422256427939111E-2</v>
      </c>
      <c r="AF9290" s="67">
        <f t="shared" ca="1" si="1098"/>
        <v>0.27227091048928798</v>
      </c>
      <c r="AG9290" s="68" cm="1">
        <f t="array" aca="1" ref="AG9290" ca="1">+MMULT(MMULT(AB9290:AF9290,$N$13:$R$17),TRANSPOSE(AB9290:AF9290))</f>
        <v>2.1672663740199551E-4</v>
      </c>
      <c r="AH9290" s="69">
        <f t="shared" ca="1" si="1103"/>
        <v>1.4721638407527727E-2</v>
      </c>
      <c r="AI9290" s="70" cm="1">
        <f t="array" aca="1" ref="AI9290" ca="1">+MMULT(AB9290:AF9290,$N$5:$N$9)</f>
        <v>-2.9703903905821773E-4</v>
      </c>
    </row>
    <row r="9291" spans="23:35" x14ac:dyDescent="0.3">
      <c r="W9291" s="62">
        <f t="shared" ca="1" si="1100"/>
        <v>0.36564056125793509</v>
      </c>
      <c r="X9291" s="62">
        <f t="shared" ca="1" si="1100"/>
        <v>0.44644754128120923</v>
      </c>
      <c r="Y9291" s="62">
        <f t="shared" ca="1" si="1100"/>
        <v>0.35775927072490588</v>
      </c>
      <c r="Z9291" s="62">
        <f t="shared" ca="1" si="1100"/>
        <v>0.32557828112120435</v>
      </c>
      <c r="AA9291" s="62">
        <f t="shared" ca="1" si="1100"/>
        <v>1.8920093135899263E-2</v>
      </c>
      <c r="AB9291" s="63">
        <f t="shared" ca="1" si="1101"/>
        <v>0.24145117576778979</v>
      </c>
      <c r="AC9291" s="67">
        <f t="shared" ca="1" si="1102"/>
        <v>0.29481216030883517</v>
      </c>
      <c r="AD9291" s="67">
        <f t="shared" ca="1" si="1098"/>
        <v>0.23624675627116548</v>
      </c>
      <c r="AE9291" s="67">
        <f t="shared" ca="1" si="1098"/>
        <v>0.21499600184049542</v>
      </c>
      <c r="AF9291" s="67">
        <f t="shared" ca="1" si="1098"/>
        <v>1.2493905811714223E-2</v>
      </c>
      <c r="AG9291" s="68" cm="1">
        <f t="array" aca="1" ref="AG9291" ca="1">+MMULT(MMULT(AB9291:AF9291,$N$13:$R$17),TRANSPOSE(AB9291:AF9291))</f>
        <v>1.8091531649327242E-4</v>
      </c>
      <c r="AH9291" s="69">
        <f t="shared" ca="1" si="1103"/>
        <v>1.3450476441125512E-2</v>
      </c>
      <c r="AI9291" s="70" cm="1">
        <f t="array" aca="1" ref="AI9291" ca="1">+MMULT(AB9291:AF9291,$N$5:$N$9)</f>
        <v>4.891176462792984E-5</v>
      </c>
    </row>
    <row r="9292" spans="23:35" x14ac:dyDescent="0.3">
      <c r="W9292" s="62">
        <f t="shared" ca="1" si="1100"/>
        <v>0.41179968740504991</v>
      </c>
      <c r="X9292" s="62">
        <f t="shared" ca="1" si="1100"/>
        <v>3.5682652125548553E-2</v>
      </c>
      <c r="Y9292" s="62">
        <f t="shared" ca="1" si="1100"/>
        <v>0.78861395559535863</v>
      </c>
      <c r="Z9292" s="62">
        <f t="shared" ca="1" si="1100"/>
        <v>0.37226173976084276</v>
      </c>
      <c r="AA9292" s="62">
        <f t="shared" ca="1" si="1100"/>
        <v>0.1597585735988456</v>
      </c>
      <c r="AB9292" s="63">
        <f t="shared" ca="1" si="1101"/>
        <v>0.23290301410479236</v>
      </c>
      <c r="AC9292" s="67">
        <f t="shared" ca="1" si="1102"/>
        <v>2.0181164496899325E-2</v>
      </c>
      <c r="AD9292" s="67">
        <f t="shared" ca="1" si="1098"/>
        <v>0.44601920021032426</v>
      </c>
      <c r="AE9292" s="67">
        <f t="shared" ca="1" si="1098"/>
        <v>0.21054139640692424</v>
      </c>
      <c r="AF9292" s="67">
        <f t="shared" ca="1" si="1098"/>
        <v>9.0355224781059798E-2</v>
      </c>
      <c r="AG9292" s="68" cm="1">
        <f t="array" aca="1" ref="AG9292" ca="1">+MMULT(MMULT(AB9292:AF9292,$N$13:$R$17),TRANSPOSE(AB9292:AF9292))</f>
        <v>2.5966805766752132E-4</v>
      </c>
      <c r="AH9292" s="69">
        <f t="shared" ca="1" si="1103"/>
        <v>1.6114219114419456E-2</v>
      </c>
      <c r="AI9292" s="70" cm="1">
        <f t="array" aca="1" ref="AI9292" ca="1">+MMULT(AB9292:AF9292,$N$5:$N$9)</f>
        <v>-3.9306875737841579E-4</v>
      </c>
    </row>
    <row r="9293" spans="23:35" x14ac:dyDescent="0.3">
      <c r="W9293" s="62">
        <f t="shared" ca="1" si="1100"/>
        <v>0.23330167862286855</v>
      </c>
      <c r="X9293" s="62">
        <f t="shared" ca="1" si="1100"/>
        <v>0.58095136248569446</v>
      </c>
      <c r="Y9293" s="62">
        <f t="shared" ca="1" si="1100"/>
        <v>5.6557038304371421E-2</v>
      </c>
      <c r="Z9293" s="62">
        <f t="shared" ca="1" si="1100"/>
        <v>0.52371464886785257</v>
      </c>
      <c r="AA9293" s="62">
        <f t="shared" ca="1" si="1100"/>
        <v>0.32959010165802938</v>
      </c>
      <c r="AB9293" s="63">
        <f t="shared" ca="1" si="1101"/>
        <v>0.13531678666156344</v>
      </c>
      <c r="AC9293" s="67">
        <f t="shared" ca="1" si="1102"/>
        <v>0.33695630499640833</v>
      </c>
      <c r="AD9293" s="67">
        <f t="shared" ca="1" si="1098"/>
        <v>3.2803521738965877E-2</v>
      </c>
      <c r="AE9293" s="67">
        <f t="shared" ca="1" si="1098"/>
        <v>0.30375856629366016</v>
      </c>
      <c r="AF9293" s="67">
        <f t="shared" ca="1" si="1098"/>
        <v>0.19116482030940221</v>
      </c>
      <c r="AG9293" s="68" cm="1">
        <f t="array" aca="1" ref="AG9293" ca="1">+MMULT(MMULT(AB9293:AF9293,$N$13:$R$17),TRANSPOSE(AB9293:AF9293))</f>
        <v>1.3678491817696933E-4</v>
      </c>
      <c r="AH9293" s="69">
        <f t="shared" ca="1" si="1103"/>
        <v>1.169550846166892E-2</v>
      </c>
      <c r="AI9293" s="70" cm="1">
        <f t="array" aca="1" ref="AI9293" ca="1">+MMULT(AB9293:AF9293,$N$5:$N$9)</f>
        <v>7.2412204356643909E-4</v>
      </c>
    </row>
    <row r="9294" spans="23:35" x14ac:dyDescent="0.3">
      <c r="W9294" s="62">
        <f t="shared" ca="1" si="1100"/>
        <v>7.2299394781133564E-2</v>
      </c>
      <c r="X9294" s="62">
        <f t="shared" ca="1" si="1100"/>
        <v>0.94105788207366858</v>
      </c>
      <c r="Y9294" s="62">
        <f t="shared" ca="1" si="1100"/>
        <v>0.7703131117327946</v>
      </c>
      <c r="Z9294" s="62">
        <f t="shared" ca="1" si="1100"/>
        <v>0.48141848807175447</v>
      </c>
      <c r="AA9294" s="62">
        <f t="shared" ca="1" si="1100"/>
        <v>0.16367288405232971</v>
      </c>
      <c r="AB9294" s="63">
        <f t="shared" ca="1" si="1101"/>
        <v>2.9768006047636488E-2</v>
      </c>
      <c r="AC9294" s="67">
        <f t="shared" ca="1" si="1102"/>
        <v>0.38746405567498632</v>
      </c>
      <c r="AD9294" s="67">
        <f t="shared" ca="1" si="1098"/>
        <v>0.31716289518123664</v>
      </c>
      <c r="AE9294" s="67">
        <f t="shared" ca="1" si="1098"/>
        <v>0.19821560758214846</v>
      </c>
      <c r="AF9294" s="67">
        <f t="shared" ca="1" si="1098"/>
        <v>6.7389435513992096E-2</v>
      </c>
      <c r="AG9294" s="68" cm="1">
        <f t="array" aca="1" ref="AG9294" ca="1">+MMULT(MMULT(AB9294:AF9294,$N$13:$R$17),TRANSPOSE(AB9294:AF9294))</f>
        <v>1.8086062626577521E-4</v>
      </c>
      <c r="AH9294" s="69">
        <f t="shared" ca="1" si="1103"/>
        <v>1.3448443265514979E-2</v>
      </c>
      <c r="AI9294" s="70" cm="1">
        <f t="array" aca="1" ref="AI9294" ca="1">+MMULT(AB9294:AF9294,$N$5:$N$9)</f>
        <v>-1.0237111623513081E-4</v>
      </c>
    </row>
    <row r="9295" spans="23:35" x14ac:dyDescent="0.3">
      <c r="W9295" s="62">
        <f t="shared" ca="1" si="1100"/>
        <v>0.21892854306294607</v>
      </c>
      <c r="X9295" s="62">
        <f t="shared" ca="1" si="1100"/>
        <v>0.31400871461548918</v>
      </c>
      <c r="Y9295" s="62">
        <f t="shared" ca="1" si="1100"/>
        <v>0.43900449522224227</v>
      </c>
      <c r="Z9295" s="62">
        <f t="shared" ca="1" si="1100"/>
        <v>0.43919651740250765</v>
      </c>
      <c r="AA9295" s="62">
        <f t="shared" ca="1" si="1100"/>
        <v>0.18605892213297559</v>
      </c>
      <c r="AB9295" s="63">
        <f t="shared" ca="1" si="1101"/>
        <v>0.13707045322877159</v>
      </c>
      <c r="AC9295" s="67">
        <f t="shared" ca="1" si="1102"/>
        <v>0.19659984133614733</v>
      </c>
      <c r="AD9295" s="67">
        <f t="shared" ca="1" si="1098"/>
        <v>0.27485929558431094</v>
      </c>
      <c r="AE9295" s="67">
        <f t="shared" ca="1" si="1098"/>
        <v>0.27497952005075427</v>
      </c>
      <c r="AF9295" s="67">
        <f t="shared" ca="1" si="1098"/>
        <v>0.1164908898000159</v>
      </c>
      <c r="AG9295" s="68" cm="1">
        <f t="array" aca="1" ref="AG9295" ca="1">+MMULT(MMULT(AB9295:AF9295,$N$13:$R$17),TRANSPOSE(AB9295:AF9295))</f>
        <v>1.7560182459365982E-4</v>
      </c>
      <c r="AH9295" s="69">
        <f t="shared" ca="1" si="1103"/>
        <v>1.3251483863841809E-2</v>
      </c>
      <c r="AI9295" s="70" cm="1">
        <f t="array" aca="1" ref="AI9295" ca="1">+MMULT(AB9295:AF9295,$N$5:$N$9)</f>
        <v>7.370214270709696E-5</v>
      </c>
    </row>
    <row r="9296" spans="23:35" x14ac:dyDescent="0.3">
      <c r="W9296" s="62">
        <f t="shared" ca="1" si="1100"/>
        <v>0.77550480706364866</v>
      </c>
      <c r="X9296" s="62">
        <f t="shared" ca="1" si="1100"/>
        <v>0.53449353513769182</v>
      </c>
      <c r="Y9296" s="62">
        <f t="shared" ca="1" si="1100"/>
        <v>0.29828632107329645</v>
      </c>
      <c r="Z9296" s="62">
        <f t="shared" ca="1" si="1100"/>
        <v>0.61467334557282172</v>
      </c>
      <c r="AA9296" s="62">
        <f t="shared" ca="1" si="1100"/>
        <v>0.63822022972710257</v>
      </c>
      <c r="AB9296" s="63">
        <f t="shared" ca="1" si="1101"/>
        <v>0.27104386458985691</v>
      </c>
      <c r="AC9296" s="67">
        <f t="shared" ca="1" si="1102"/>
        <v>0.18680889150197663</v>
      </c>
      <c r="AD9296" s="67">
        <f t="shared" ca="1" si="1098"/>
        <v>0.10425296720483331</v>
      </c>
      <c r="AE9296" s="67">
        <f t="shared" ca="1" si="1098"/>
        <v>0.21483224543153659</v>
      </c>
      <c r="AF9296" s="67">
        <f t="shared" ca="1" si="1098"/>
        <v>0.22306203127179655</v>
      </c>
      <c r="AG9296" s="68" cm="1">
        <f t="array" aca="1" ref="AG9296" ca="1">+MMULT(MMULT(AB9296:AF9296,$N$13:$R$17),TRANSPOSE(AB9296:AF9296))</f>
        <v>1.5222606463367199E-4</v>
      </c>
      <c r="AH9296" s="69">
        <f t="shared" ca="1" si="1103"/>
        <v>1.2337992731140345E-2</v>
      </c>
      <c r="AI9296" s="70" cm="1">
        <f t="array" aca="1" ref="AI9296" ca="1">+MMULT(AB9296:AF9296,$N$5:$N$9)</f>
        <v>5.2517461191990363E-4</v>
      </c>
    </row>
    <row r="9297" spans="23:35" x14ac:dyDescent="0.3">
      <c r="W9297" s="62">
        <f t="shared" ca="1" si="1100"/>
        <v>0.30911321454708385</v>
      </c>
      <c r="X9297" s="62">
        <f t="shared" ca="1" si="1100"/>
        <v>0.63045840406966558</v>
      </c>
      <c r="Y9297" s="62">
        <f t="shared" ca="1" si="1100"/>
        <v>0.48709129378914706</v>
      </c>
      <c r="Z9297" s="62">
        <f t="shared" ca="1" si="1100"/>
        <v>0.33706108014085878</v>
      </c>
      <c r="AA9297" s="62">
        <f t="shared" ca="1" si="1100"/>
        <v>0.3036633141688474</v>
      </c>
      <c r="AB9297" s="63">
        <f t="shared" ca="1" si="1101"/>
        <v>0.14951877354716034</v>
      </c>
      <c r="AC9297" s="67">
        <f t="shared" ca="1" si="1102"/>
        <v>0.30495418155162052</v>
      </c>
      <c r="AD9297" s="67">
        <f t="shared" ca="1" si="1098"/>
        <v>0.23560718023512234</v>
      </c>
      <c r="AE9297" s="67">
        <f t="shared" ca="1" si="1098"/>
        <v>0.16303722047918434</v>
      </c>
      <c r="AF9297" s="67">
        <f t="shared" ca="1" si="1098"/>
        <v>0.1468826441869126</v>
      </c>
      <c r="AG9297" s="68" cm="1">
        <f t="array" aca="1" ref="AG9297" ca="1">+MMULT(MMULT(AB9297:AF9297,$N$13:$R$17),TRANSPOSE(AB9297:AF9297))</f>
        <v>1.5243086147088037E-4</v>
      </c>
      <c r="AH9297" s="69">
        <f t="shared" ca="1" si="1103"/>
        <v>1.234628938065524E-2</v>
      </c>
      <c r="AI9297" s="70" cm="1">
        <f t="array" aca="1" ref="AI9297" ca="1">+MMULT(AB9297:AF9297,$N$5:$N$9)</f>
        <v>1.2988785692600563E-4</v>
      </c>
    </row>
    <row r="9298" spans="23:35" x14ac:dyDescent="0.3">
      <c r="W9298" s="62">
        <f t="shared" ca="1" si="1100"/>
        <v>0.8099551474219262</v>
      </c>
      <c r="X9298" s="62">
        <f t="shared" ca="1" si="1100"/>
        <v>0.43158241944862308</v>
      </c>
      <c r="Y9298" s="62">
        <f t="shared" ca="1" si="1100"/>
        <v>0.29985414516671238</v>
      </c>
      <c r="Z9298" s="62">
        <f t="shared" ca="1" si="1100"/>
        <v>0.30849369392985637</v>
      </c>
      <c r="AA9298" s="62">
        <f t="shared" ca="1" si="1100"/>
        <v>0.96609591314274768</v>
      </c>
      <c r="AB9298" s="63">
        <f t="shared" ca="1" si="1101"/>
        <v>0.28762802577041024</v>
      </c>
      <c r="AC9298" s="67">
        <f t="shared" ca="1" si="1102"/>
        <v>0.15326181907522268</v>
      </c>
      <c r="AD9298" s="67">
        <f t="shared" ca="1" si="1098"/>
        <v>0.10648300225993565</v>
      </c>
      <c r="AE9298" s="67">
        <f t="shared" ca="1" si="1098"/>
        <v>0.10955104419065236</v>
      </c>
      <c r="AF9298" s="67">
        <f t="shared" ca="1" si="1098"/>
        <v>0.34307610870377919</v>
      </c>
      <c r="AG9298" s="68" cm="1">
        <f t="array" aca="1" ref="AG9298" ca="1">+MMULT(MMULT(AB9298:AF9298,$N$13:$R$17),TRANSPOSE(AB9298:AF9298))</f>
        <v>1.6922351962298876E-4</v>
      </c>
      <c r="AH9298" s="69">
        <f t="shared" ca="1" si="1103"/>
        <v>1.3008594067884075E-2</v>
      </c>
      <c r="AI9298" s="70" cm="1">
        <f t="array" aca="1" ref="AI9298" ca="1">+MMULT(AB9298:AF9298,$N$5:$N$9)</f>
        <v>5.5519652053600199E-4</v>
      </c>
    </row>
    <row r="9299" spans="23:35" x14ac:dyDescent="0.3">
      <c r="W9299" s="62">
        <f t="shared" ca="1" si="1100"/>
        <v>9.2793269647873378E-2</v>
      </c>
      <c r="X9299" s="62">
        <f t="shared" ca="1" si="1100"/>
        <v>0.94148630758091989</v>
      </c>
      <c r="Y9299" s="62">
        <f t="shared" ca="1" si="1100"/>
        <v>0.66014596718456353</v>
      </c>
      <c r="Z9299" s="62">
        <f t="shared" ca="1" si="1100"/>
        <v>0.93362749387212551</v>
      </c>
      <c r="AA9299" s="62">
        <f t="shared" ca="1" si="1100"/>
        <v>0.87440692662762387</v>
      </c>
      <c r="AB9299" s="63">
        <f t="shared" ca="1" si="1101"/>
        <v>2.6493741706530974E-2</v>
      </c>
      <c r="AC9299" s="67">
        <f t="shared" ca="1" si="1102"/>
        <v>0.26880715754427692</v>
      </c>
      <c r="AD9299" s="67">
        <f t="shared" ca="1" si="1098"/>
        <v>0.18848066039234265</v>
      </c>
      <c r="AE9299" s="67">
        <f t="shared" ca="1" si="1098"/>
        <v>0.26656335924607438</v>
      </c>
      <c r="AF9299" s="67">
        <f t="shared" ca="1" si="1098"/>
        <v>0.24965508111077506</v>
      </c>
      <c r="AG9299" s="68" cm="1">
        <f t="array" aca="1" ref="AG9299" ca="1">+MMULT(MMULT(AB9299:AF9299,$N$13:$R$17),TRANSPOSE(AB9299:AF9299))</f>
        <v>1.5098048517628735E-4</v>
      </c>
      <c r="AH9299" s="69">
        <f t="shared" ca="1" si="1103"/>
        <v>1.2287411654872125E-2</v>
      </c>
      <c r="AI9299" s="70" cm="1">
        <f t="array" aca="1" ref="AI9299" ca="1">+MMULT(AB9299:AF9299,$N$5:$N$9)</f>
        <v>3.8236352993504218E-4</v>
      </c>
    </row>
    <row r="9300" spans="23:35" x14ac:dyDescent="0.3">
      <c r="W9300" s="62">
        <f t="shared" ca="1" si="1100"/>
        <v>0.55956585410635151</v>
      </c>
      <c r="X9300" s="62">
        <f t="shared" ca="1" si="1100"/>
        <v>0.96052103384451304</v>
      </c>
      <c r="Y9300" s="62">
        <f t="shared" ca="1" si="1100"/>
        <v>0.45636199521432874</v>
      </c>
      <c r="Z9300" s="62">
        <f t="shared" ca="1" si="1100"/>
        <v>0.5425918722045604</v>
      </c>
      <c r="AA9300" s="62">
        <f t="shared" ca="1" si="1100"/>
        <v>0.13779204972648285</v>
      </c>
      <c r="AB9300" s="63">
        <f t="shared" ca="1" si="1101"/>
        <v>0.21061387567671305</v>
      </c>
      <c r="AC9300" s="67">
        <f t="shared" ca="1" si="1102"/>
        <v>0.36152859600426412</v>
      </c>
      <c r="AD9300" s="67">
        <f t="shared" ca="1" si="1098"/>
        <v>0.17176918108619871</v>
      </c>
      <c r="AE9300" s="67">
        <f t="shared" ca="1" si="1098"/>
        <v>0.20422507248622537</v>
      </c>
      <c r="AF9300" s="67">
        <f t="shared" ca="1" si="1098"/>
        <v>5.1863274746598784E-2</v>
      </c>
      <c r="AG9300" s="68" cm="1">
        <f t="array" aca="1" ref="AG9300" ca="1">+MMULT(MMULT(AB9300:AF9300,$N$13:$R$17),TRANSPOSE(AB9300:AF9300))</f>
        <v>1.5641435295285657E-4</v>
      </c>
      <c r="AH9300" s="69">
        <f t="shared" ca="1" si="1103"/>
        <v>1.2506572390261712E-2</v>
      </c>
      <c r="AI9300" s="70" cm="1">
        <f t="array" aca="1" ref="AI9300" ca="1">+MMULT(AB9300:AF9300,$N$5:$N$9)</f>
        <v>2.2846051231420868E-4</v>
      </c>
    </row>
    <row r="9301" spans="23:35" x14ac:dyDescent="0.3">
      <c r="W9301" s="62">
        <f t="shared" ca="1" si="1100"/>
        <v>0.81736580472735754</v>
      </c>
      <c r="X9301" s="62">
        <f t="shared" ca="1" si="1100"/>
        <v>0.12664009610367399</v>
      </c>
      <c r="Y9301" s="62">
        <f t="shared" ca="1" si="1100"/>
        <v>0.97228076763677307</v>
      </c>
      <c r="Z9301" s="62">
        <f t="shared" ca="1" si="1100"/>
        <v>3.7747876222630095E-2</v>
      </c>
      <c r="AA9301" s="62">
        <f t="shared" ca="1" si="1100"/>
        <v>0.96777649920188058</v>
      </c>
      <c r="AB9301" s="63">
        <f t="shared" ca="1" si="1101"/>
        <v>0.27974629175146687</v>
      </c>
      <c r="AC9301" s="67">
        <f t="shared" ca="1" si="1102"/>
        <v>4.3343013699807684E-2</v>
      </c>
      <c r="AD9301" s="67">
        <f t="shared" ca="1" si="1098"/>
        <v>0.33276647703457957</v>
      </c>
      <c r="AE9301" s="67">
        <f t="shared" ca="1" si="1098"/>
        <v>1.2919342029847332E-2</v>
      </c>
      <c r="AF9301" s="67">
        <f t="shared" ca="1" si="1098"/>
        <v>0.33122487548429863</v>
      </c>
      <c r="AG9301" s="68" cm="1">
        <f t="array" aca="1" ref="AG9301" ca="1">+MMULT(MMULT(AB9301:AF9301,$N$13:$R$17),TRANSPOSE(AB9301:AF9301))</f>
        <v>2.2460160389754859E-4</v>
      </c>
      <c r="AH9301" s="69">
        <f t="shared" ca="1" si="1103"/>
        <v>1.4986714246209827E-2</v>
      </c>
      <c r="AI9301" s="70" cm="1">
        <f t="array" aca="1" ref="AI9301" ca="1">+MMULT(AB9301:AF9301,$N$5:$N$9)</f>
        <v>-4.5286274073386016E-5</v>
      </c>
    </row>
    <row r="9302" spans="23:35" x14ac:dyDescent="0.3">
      <c r="W9302" s="62">
        <f t="shared" ca="1" si="1100"/>
        <v>0.16442885752207592</v>
      </c>
      <c r="X9302" s="62">
        <f t="shared" ca="1" si="1100"/>
        <v>0.65486372511028001</v>
      </c>
      <c r="Y9302" s="62">
        <f t="shared" ca="1" si="1100"/>
        <v>6.8754370810040877E-2</v>
      </c>
      <c r="Z9302" s="62">
        <f t="shared" ca="1" si="1100"/>
        <v>0.42541702023196326</v>
      </c>
      <c r="AA9302" s="62">
        <f t="shared" ca="1" si="1100"/>
        <v>0.75944562396510318</v>
      </c>
      <c r="AB9302" s="63">
        <f t="shared" ca="1" si="1101"/>
        <v>7.9322734435365708E-2</v>
      </c>
      <c r="AC9302" s="67">
        <f t="shared" ca="1" si="1102"/>
        <v>0.31591523617624689</v>
      </c>
      <c r="AD9302" s="67">
        <f t="shared" ca="1" si="1098"/>
        <v>3.3168050786361002E-2</v>
      </c>
      <c r="AE9302" s="67">
        <f t="shared" ca="1" si="1098"/>
        <v>0.20522700107926034</v>
      </c>
      <c r="AF9302" s="67">
        <f t="shared" ca="1" si="1098"/>
        <v>0.36636697752276598</v>
      </c>
      <c r="AG9302" s="68" cm="1">
        <f t="array" aca="1" ref="AG9302" ca="1">+MMULT(MMULT(AB9302:AF9302,$N$13:$R$17),TRANSPOSE(AB9302:AF9302))</f>
        <v>1.5087259797012735E-4</v>
      </c>
      <c r="AH9302" s="69">
        <f t="shared" ca="1" si="1103"/>
        <v>1.2283020718460396E-2</v>
      </c>
      <c r="AI9302" s="70" cm="1">
        <f t="array" aca="1" ref="AI9302" ca="1">+MMULT(AB9302:AF9302,$N$5:$N$9)</f>
        <v>8.0773118992952535E-4</v>
      </c>
    </row>
    <row r="9303" spans="23:35" x14ac:dyDescent="0.3">
      <c r="W9303" s="62">
        <f t="shared" ca="1" si="1100"/>
        <v>0.21361528988901479</v>
      </c>
      <c r="X9303" s="62">
        <f t="shared" ca="1" si="1100"/>
        <v>0.61376398983558778</v>
      </c>
      <c r="Y9303" s="62">
        <f t="shared" ca="1" si="1100"/>
        <v>8.4387119830589219E-2</v>
      </c>
      <c r="Z9303" s="62">
        <f t="shared" ca="1" si="1100"/>
        <v>0.4222919581289617</v>
      </c>
      <c r="AA9303" s="62">
        <f t="shared" ca="1" si="1100"/>
        <v>0.21668371798522579</v>
      </c>
      <c r="AB9303" s="63">
        <f t="shared" ca="1" si="1101"/>
        <v>0.13775036689889744</v>
      </c>
      <c r="AC9303" s="67">
        <f t="shared" ca="1" si="1102"/>
        <v>0.3957872811122739</v>
      </c>
      <c r="AD9303" s="67">
        <f t="shared" ca="1" si="1098"/>
        <v>5.4417250395533016E-2</v>
      </c>
      <c r="AE9303" s="67">
        <f t="shared" ca="1" si="1098"/>
        <v>0.2723160509762263</v>
      </c>
      <c r="AF9303" s="67">
        <f t="shared" ca="1" si="1098"/>
        <v>0.13972905061706928</v>
      </c>
      <c r="AG9303" s="68" cm="1">
        <f t="array" aca="1" ref="AG9303" ca="1">+MMULT(MMULT(AB9303:AF9303,$N$13:$R$17),TRANSPOSE(AB9303:AF9303))</f>
        <v>1.3691056279891876E-4</v>
      </c>
      <c r="AH9303" s="69">
        <f t="shared" ca="1" si="1103"/>
        <v>1.1700878719092801E-2</v>
      </c>
      <c r="AI9303" s="70" cm="1">
        <f t="array" aca="1" ref="AI9303" ca="1">+MMULT(AB9303:AF9303,$N$5:$N$9)</f>
        <v>6.1575842861867364E-4</v>
      </c>
    </row>
    <row r="9304" spans="23:35" x14ac:dyDescent="0.3">
      <c r="W9304" s="62">
        <f t="shared" ca="1" si="1100"/>
        <v>0.69553055056748381</v>
      </c>
      <c r="X9304" s="62">
        <f t="shared" ca="1" si="1100"/>
        <v>0.2592474104430782</v>
      </c>
      <c r="Y9304" s="62">
        <f t="shared" ca="1" si="1100"/>
        <v>0.21607534826396346</v>
      </c>
      <c r="Z9304" s="62">
        <f t="shared" ca="1" si="1100"/>
        <v>0.94486363569141774</v>
      </c>
      <c r="AA9304" s="62">
        <f t="shared" ca="1" si="1100"/>
        <v>0.48660340051643136</v>
      </c>
      <c r="AB9304" s="63">
        <f t="shared" ca="1" si="1101"/>
        <v>0.26727322474918364</v>
      </c>
      <c r="AC9304" s="67">
        <f t="shared" ca="1" si="1102"/>
        <v>9.9621636088397594E-2</v>
      </c>
      <c r="AD9304" s="67">
        <f t="shared" ca="1" si="1098"/>
        <v>8.3031802229525678E-2</v>
      </c>
      <c r="AE9304" s="67">
        <f t="shared" ca="1" si="1098"/>
        <v>0.36308505881364683</v>
      </c>
      <c r="AF9304" s="67">
        <f t="shared" ca="1" si="1098"/>
        <v>0.18698827811924632</v>
      </c>
      <c r="AG9304" s="68" cm="1">
        <f t="array" aca="1" ref="AG9304" ca="1">+MMULT(MMULT(AB9304:AF9304,$N$13:$R$17),TRANSPOSE(AB9304:AF9304))</f>
        <v>1.7319632254380915E-4</v>
      </c>
      <c r="AH9304" s="69">
        <f t="shared" ca="1" si="1103"/>
        <v>1.3160407385176537E-2</v>
      </c>
      <c r="AI9304" s="70" cm="1">
        <f t="array" aca="1" ref="AI9304" ca="1">+MMULT(AB9304:AF9304,$N$5:$N$9)</f>
        <v>6.2802601603104277E-4</v>
      </c>
    </row>
    <row r="9305" spans="23:35" x14ac:dyDescent="0.3">
      <c r="W9305" s="62">
        <f t="shared" ca="1" si="1100"/>
        <v>0.83302383293926874</v>
      </c>
      <c r="X9305" s="62">
        <f t="shared" ca="1" si="1100"/>
        <v>0.62714257880958746</v>
      </c>
      <c r="Y9305" s="62">
        <f t="shared" ca="1" si="1100"/>
        <v>0.77241356645051951</v>
      </c>
      <c r="Z9305" s="62">
        <f t="shared" ca="1" si="1100"/>
        <v>0.11461284183888176</v>
      </c>
      <c r="AA9305" s="62">
        <f t="shared" ca="1" si="1100"/>
        <v>0.31244022022657303</v>
      </c>
      <c r="AB9305" s="63">
        <f t="shared" ca="1" si="1101"/>
        <v>0.31321006331622392</v>
      </c>
      <c r="AC9305" s="67">
        <f t="shared" ca="1" si="1102"/>
        <v>0.23580041656691869</v>
      </c>
      <c r="AD9305" s="67">
        <f t="shared" ca="1" si="1098"/>
        <v>0.29042110500086399</v>
      </c>
      <c r="AE9305" s="67">
        <f t="shared" ca="1" si="1098"/>
        <v>4.3093479477706177E-2</v>
      </c>
      <c r="AF9305" s="67">
        <f t="shared" ca="1" si="1098"/>
        <v>0.11747493563828719</v>
      </c>
      <c r="AG9305" s="68" cm="1">
        <f t="array" aca="1" ref="AG9305" ca="1">+MMULT(MMULT(AB9305:AF9305,$N$13:$R$17),TRANSPOSE(AB9305:AF9305))</f>
        <v>1.8450586224272688E-4</v>
      </c>
      <c r="AH9305" s="69">
        <f t="shared" ca="1" si="1103"/>
        <v>1.3583293497628875E-2</v>
      </c>
      <c r="AI9305" s="70" cm="1">
        <f t="array" aca="1" ref="AI9305" ca="1">+MMULT(AB9305:AF9305,$N$5:$N$9)</f>
        <v>-9.4629025819723738E-5</v>
      </c>
    </row>
    <row r="9306" spans="23:35" x14ac:dyDescent="0.3">
      <c r="W9306" s="62">
        <f t="shared" ca="1" si="1100"/>
        <v>0.58418192654878309</v>
      </c>
      <c r="X9306" s="62">
        <f t="shared" ca="1" si="1100"/>
        <v>0.47935793202843613</v>
      </c>
      <c r="Y9306" s="62">
        <f t="shared" ca="1" si="1100"/>
        <v>0.39700530193654704</v>
      </c>
      <c r="Z9306" s="62">
        <f t="shared" ca="1" si="1100"/>
        <v>0.45367513482773714</v>
      </c>
      <c r="AA9306" s="62">
        <f t="shared" ca="1" si="1100"/>
        <v>0.23090175164132387</v>
      </c>
      <c r="AB9306" s="63">
        <f t="shared" ca="1" si="1101"/>
        <v>0.27233039135020359</v>
      </c>
      <c r="AC9306" s="67">
        <f t="shared" ca="1" si="1102"/>
        <v>0.22346417664331322</v>
      </c>
      <c r="AD9306" s="67">
        <f t="shared" ca="1" si="1098"/>
        <v>0.1850735264666856</v>
      </c>
      <c r="AE9306" s="67">
        <f t="shared" ca="1" si="1098"/>
        <v>0.21149152583921443</v>
      </c>
      <c r="AF9306" s="67">
        <f t="shared" ca="1" si="1098"/>
        <v>0.10764037970058324</v>
      </c>
      <c r="AG9306" s="68" cm="1">
        <f t="array" aca="1" ref="AG9306" ca="1">+MMULT(MMULT(AB9306:AF9306,$N$13:$R$17),TRANSPOSE(AB9306:AF9306))</f>
        <v>1.6343932586038466E-4</v>
      </c>
      <c r="AH9306" s="69">
        <f t="shared" ca="1" si="1103"/>
        <v>1.2784339085787137E-2</v>
      </c>
      <c r="AI9306" s="70" cm="1">
        <f t="array" aca="1" ref="AI9306" ca="1">+MMULT(AB9306:AF9306,$N$5:$N$9)</f>
        <v>2.4139086904065096E-4</v>
      </c>
    </row>
    <row r="9307" spans="23:35" x14ac:dyDescent="0.3">
      <c r="W9307" s="62">
        <f t="shared" ca="1" si="1100"/>
        <v>0.3978521968214187</v>
      </c>
      <c r="X9307" s="62">
        <f t="shared" ca="1" si="1100"/>
        <v>0.40506094745411447</v>
      </c>
      <c r="Y9307" s="62">
        <f t="shared" ca="1" si="1100"/>
        <v>4.6847495190637245E-3</v>
      </c>
      <c r="Z9307" s="62">
        <f t="shared" ca="1" si="1100"/>
        <v>0.5916842742026529</v>
      </c>
      <c r="AA9307" s="62">
        <f t="shared" ca="1" si="1100"/>
        <v>0.19054910649066625</v>
      </c>
      <c r="AB9307" s="63">
        <f t="shared" ca="1" si="1101"/>
        <v>0.250248062927034</v>
      </c>
      <c r="AC9307" s="67">
        <f t="shared" ca="1" si="1102"/>
        <v>0.25478234951981582</v>
      </c>
      <c r="AD9307" s="67">
        <f t="shared" ca="1" si="1098"/>
        <v>2.9466960389068204E-3</v>
      </c>
      <c r="AE9307" s="67">
        <f t="shared" ca="1" si="1098"/>
        <v>0.37216796756827802</v>
      </c>
      <c r="AF9307" s="67">
        <f t="shared" ca="1" si="1098"/>
        <v>0.11985492394596528</v>
      </c>
      <c r="AG9307" s="68" cm="1">
        <f t="array" aca="1" ref="AG9307" ca="1">+MMULT(MMULT(AB9307:AF9307,$N$13:$R$17),TRANSPOSE(AB9307:AF9307))</f>
        <v>1.6027470525953737E-4</v>
      </c>
      <c r="AH9307" s="69">
        <f t="shared" ca="1" si="1103"/>
        <v>1.2659964662649631E-2</v>
      </c>
      <c r="AI9307" s="70" cm="1">
        <f t="array" aca="1" ref="AI9307" ca="1">+MMULT(AB9307:AF9307,$N$5:$N$9)</f>
        <v>7.7260945447735836E-4</v>
      </c>
    </row>
    <row r="9308" spans="23:35" x14ac:dyDescent="0.3">
      <c r="W9308" s="62">
        <f t="shared" ca="1" si="1100"/>
        <v>0.78697781843415304</v>
      </c>
      <c r="X9308" s="62">
        <f t="shared" ca="1" si="1100"/>
        <v>9.8982965938139489E-2</v>
      </c>
      <c r="Y9308" s="62">
        <f t="shared" ca="1" si="1100"/>
        <v>0.46174859442055594</v>
      </c>
      <c r="Z9308" s="62">
        <f t="shared" ca="1" si="1100"/>
        <v>0.99121669598041251</v>
      </c>
      <c r="AA9308" s="62">
        <f t="shared" ca="1" si="1100"/>
        <v>0.92695663072447121</v>
      </c>
      <c r="AB9308" s="63">
        <f t="shared" ca="1" si="1101"/>
        <v>0.24096940686490903</v>
      </c>
      <c r="AC9308" s="67">
        <f t="shared" ca="1" si="1102"/>
        <v>3.0308181543542031E-2</v>
      </c>
      <c r="AD9308" s="67">
        <f t="shared" ca="1" si="1098"/>
        <v>0.14138554138617901</v>
      </c>
      <c r="AE9308" s="67">
        <f t="shared" ca="1" si="1098"/>
        <v>0.30350652040007892</v>
      </c>
      <c r="AF9308" s="67">
        <f t="shared" ca="1" si="1098"/>
        <v>0.28383034980529087</v>
      </c>
      <c r="AG9308" s="68" cm="1">
        <f t="array" aca="1" ref="AG9308" ca="1">+MMULT(MMULT(AB9308:AF9308,$N$13:$R$17),TRANSPOSE(AB9308:AF9308))</f>
        <v>1.809429518342578E-4</v>
      </c>
      <c r="AH9308" s="69">
        <f t="shared" ca="1" si="1103"/>
        <v>1.3451503701603692E-2</v>
      </c>
      <c r="AI9308" s="70" cm="1">
        <f t="array" aca="1" ref="AI9308" ca="1">+MMULT(AB9308:AF9308,$N$5:$N$9)</f>
        <v>5.3265939500788913E-4</v>
      </c>
    </row>
    <row r="9309" spans="23:35" x14ac:dyDescent="0.3">
      <c r="W9309" s="62">
        <f t="shared" ca="1" si="1100"/>
        <v>0.64787531692366152</v>
      </c>
      <c r="X9309" s="62">
        <f t="shared" ca="1" si="1100"/>
        <v>0.24472949452408777</v>
      </c>
      <c r="Y9309" s="62">
        <f t="shared" ca="1" si="1100"/>
        <v>0.63537025520488677</v>
      </c>
      <c r="Z9309" s="62">
        <f t="shared" ca="1" si="1100"/>
        <v>0.22003638107504242</v>
      </c>
      <c r="AA9309" s="62">
        <f t="shared" ca="1" si="1100"/>
        <v>0.18004033323901736</v>
      </c>
      <c r="AB9309" s="63">
        <f t="shared" ca="1" si="1101"/>
        <v>0.33602589065259791</v>
      </c>
      <c r="AC9309" s="67">
        <f t="shared" ca="1" si="1102"/>
        <v>0.12693097609722087</v>
      </c>
      <c r="AD9309" s="67">
        <f t="shared" ca="1" si="1098"/>
        <v>0.32954003698299111</v>
      </c>
      <c r="AE9309" s="67">
        <f t="shared" ca="1" si="1098"/>
        <v>0.11412368861002246</v>
      </c>
      <c r="AF9309" s="67">
        <f t="shared" ca="1" si="1098"/>
        <v>9.3379407657167735E-2</v>
      </c>
      <c r="AG9309" s="68" cm="1">
        <f t="array" aca="1" ref="AG9309" ca="1">+MMULT(MMULT(AB9309:AF9309,$N$13:$R$17),TRANSPOSE(AB9309:AF9309))</f>
        <v>2.1266096044623289E-4</v>
      </c>
      <c r="AH9309" s="69">
        <f t="shared" ca="1" si="1103"/>
        <v>1.4582899589801504E-2</v>
      </c>
      <c r="AI9309" s="70" cm="1">
        <f t="array" aca="1" ref="AI9309" ca="1">+MMULT(AB9309:AF9309,$N$5:$N$9)</f>
        <v>-1.6907918110289682E-4</v>
      </c>
    </row>
    <row r="9310" spans="23:35" x14ac:dyDescent="0.3">
      <c r="W9310" s="62">
        <f t="shared" ca="1" si="1100"/>
        <v>0.28418595998536389</v>
      </c>
      <c r="X9310" s="62">
        <f t="shared" ca="1" si="1100"/>
        <v>0.42783999313173715</v>
      </c>
      <c r="Y9310" s="62">
        <f t="shared" ca="1" si="1100"/>
        <v>0.66432572810440427</v>
      </c>
      <c r="Z9310" s="62">
        <f t="shared" ca="1" si="1100"/>
        <v>0.57921081236016858</v>
      </c>
      <c r="AA9310" s="62">
        <f t="shared" ca="1" si="1100"/>
        <v>0.10973947810392126</v>
      </c>
      <c r="AB9310" s="63">
        <f t="shared" ca="1" si="1101"/>
        <v>0.13760019787974428</v>
      </c>
      <c r="AC9310" s="67">
        <f t="shared" ca="1" si="1102"/>
        <v>0.2071561442332599</v>
      </c>
      <c r="AD9310" s="67">
        <f t="shared" ca="1" si="1098"/>
        <v>0.3216603369444398</v>
      </c>
      <c r="AE9310" s="67">
        <f t="shared" ca="1" si="1098"/>
        <v>0.28044848661401606</v>
      </c>
      <c r="AF9310" s="67">
        <f t="shared" ca="1" si="1098"/>
        <v>5.3134834328540083E-2</v>
      </c>
      <c r="AG9310" s="68" cm="1">
        <f t="array" aca="1" ref="AG9310" ca="1">+MMULT(MMULT(AB9310:AF9310,$N$13:$R$17),TRANSPOSE(AB9310:AF9310))</f>
        <v>1.9699653506753518E-4</v>
      </c>
      <c r="AH9310" s="69">
        <f t="shared" ca="1" si="1103"/>
        <v>1.4035545413967182E-2</v>
      </c>
      <c r="AI9310" s="70" cm="1">
        <f t="array" aca="1" ref="AI9310" ca="1">+MMULT(AB9310:AF9310,$N$5:$N$9)</f>
        <v>-8.3933726763754359E-5</v>
      </c>
    </row>
    <row r="9311" spans="23:35" x14ac:dyDescent="0.3">
      <c r="W9311" s="62">
        <f t="shared" ca="1" si="1100"/>
        <v>0.58509784363325901</v>
      </c>
      <c r="X9311" s="62">
        <f t="shared" ca="1" si="1100"/>
        <v>0.37013590497729931</v>
      </c>
      <c r="Y9311" s="62">
        <f t="shared" ca="1" si="1100"/>
        <v>0.5763720413431187</v>
      </c>
      <c r="Z9311" s="62">
        <f t="shared" ca="1" si="1100"/>
        <v>0.5178181096576403</v>
      </c>
      <c r="AA9311" s="62">
        <f t="shared" ca="1" si="1100"/>
        <v>0.70913793286047178</v>
      </c>
      <c r="AB9311" s="63">
        <f t="shared" ca="1" si="1101"/>
        <v>0.21210249367837675</v>
      </c>
      <c r="AC9311" s="67">
        <f t="shared" ca="1" si="1102"/>
        <v>0.1341771283211157</v>
      </c>
      <c r="AD9311" s="67">
        <f t="shared" ca="1" si="1098"/>
        <v>0.20893932285964559</v>
      </c>
      <c r="AE9311" s="67">
        <f t="shared" ca="1" si="1098"/>
        <v>0.18771306974607604</v>
      </c>
      <c r="AF9311" s="67">
        <f t="shared" ca="1" si="1098"/>
        <v>0.25706798539478593</v>
      </c>
      <c r="AG9311" s="68" cm="1">
        <f t="array" aca="1" ref="AG9311" ca="1">+MMULT(MMULT(AB9311:AF9311,$N$13:$R$17),TRANSPOSE(AB9311:AF9311))</f>
        <v>1.6498909959236258E-4</v>
      </c>
      <c r="AH9311" s="69">
        <f t="shared" ca="1" si="1103"/>
        <v>1.2844808273865461E-2</v>
      </c>
      <c r="AI9311" s="70" cm="1">
        <f t="array" aca="1" ref="AI9311" ca="1">+MMULT(AB9311:AF9311,$N$5:$N$9)</f>
        <v>2.8954686263536549E-4</v>
      </c>
    </row>
    <row r="9312" spans="23:35" x14ac:dyDescent="0.3">
      <c r="W9312" s="62">
        <f t="shared" ca="1" si="1100"/>
        <v>0.50729874157595689</v>
      </c>
      <c r="X9312" s="62">
        <f t="shared" ca="1" si="1100"/>
        <v>0.38925994975228573</v>
      </c>
      <c r="Y9312" s="62">
        <f t="shared" ca="1" si="1100"/>
        <v>0.38184117112040061</v>
      </c>
      <c r="Z9312" s="62">
        <f t="shared" ca="1" si="1100"/>
        <v>0.42868176698463567</v>
      </c>
      <c r="AA9312" s="62">
        <f t="shared" ca="1" si="1100"/>
        <v>8.7144400332904826E-2</v>
      </c>
      <c r="AB9312" s="63">
        <f t="shared" ca="1" si="1101"/>
        <v>0.28273959532404397</v>
      </c>
      <c r="AC9312" s="67">
        <f t="shared" ca="1" si="1102"/>
        <v>0.21695145611225608</v>
      </c>
      <c r="AD9312" s="67">
        <f t="shared" ca="1" si="1098"/>
        <v>0.21281664895373331</v>
      </c>
      <c r="AE9312" s="67">
        <f t="shared" ca="1" si="1098"/>
        <v>0.23892294497616876</v>
      </c>
      <c r="AF9312" s="67">
        <f t="shared" ca="1" si="1098"/>
        <v>4.8569354633797794E-2</v>
      </c>
      <c r="AG9312" s="68" cm="1">
        <f t="array" aca="1" ref="AG9312" ca="1">+MMULT(MMULT(AB9312:AF9312,$N$13:$R$17),TRANSPOSE(AB9312:AF9312))</f>
        <v>1.8115474498076934E-4</v>
      </c>
      <c r="AH9312" s="69">
        <f t="shared" ca="1" si="1103"/>
        <v>1.345937387030947E-2</v>
      </c>
      <c r="AI9312" s="70" cm="1">
        <f t="array" aca="1" ref="AI9312" ca="1">+MMULT(AB9312:AF9312,$N$5:$N$9)</f>
        <v>1.4397168907306234E-4</v>
      </c>
    </row>
    <row r="9313" spans="23:35" x14ac:dyDescent="0.3">
      <c r="W9313" s="62">
        <f t="shared" ca="1" si="1100"/>
        <v>0.5968725007657455</v>
      </c>
      <c r="X9313" s="62">
        <f t="shared" ca="1" si="1100"/>
        <v>0.63202109236054504</v>
      </c>
      <c r="Y9313" s="62">
        <f t="shared" ca="1" si="1100"/>
        <v>0.28550868211734004</v>
      </c>
      <c r="Z9313" s="62">
        <f t="shared" ca="1" si="1100"/>
        <v>0.21923484220360134</v>
      </c>
      <c r="AA9313" s="62">
        <f t="shared" ca="1" si="1100"/>
        <v>0.14818814224503252</v>
      </c>
      <c r="AB9313" s="63">
        <f t="shared" ca="1" si="1101"/>
        <v>0.31717743063102061</v>
      </c>
      <c r="AC9313" s="67">
        <f t="shared" ca="1" si="1102"/>
        <v>0.33585535591327953</v>
      </c>
      <c r="AD9313" s="67">
        <f t="shared" ca="1" si="1098"/>
        <v>0.1517190188870296</v>
      </c>
      <c r="AE9313" s="67">
        <f t="shared" ca="1" si="1098"/>
        <v>0.11650116878516814</v>
      </c>
      <c r="AF9313" s="67">
        <f t="shared" ca="1" si="1098"/>
        <v>7.8747025783502234E-2</v>
      </c>
      <c r="AG9313" s="68" cm="1">
        <f t="array" aca="1" ref="AG9313" ca="1">+MMULT(MMULT(AB9313:AF9313,$N$13:$R$17),TRANSPOSE(AB9313:AF9313))</f>
        <v>1.5879867378109031E-4</v>
      </c>
      <c r="AH9313" s="69">
        <f t="shared" ca="1" si="1103"/>
        <v>1.2601534580402909E-2</v>
      </c>
      <c r="AI9313" s="70" cm="1">
        <f t="array" aca="1" ref="AI9313" ca="1">+MMULT(AB9313:AF9313,$N$5:$N$9)</f>
        <v>2.4556247037196664E-4</v>
      </c>
    </row>
    <row r="9314" spans="23:35" x14ac:dyDescent="0.3">
      <c r="W9314" s="62">
        <f t="shared" ca="1" si="1100"/>
        <v>0.44136620167440022</v>
      </c>
      <c r="X9314" s="62">
        <f t="shared" ca="1" si="1100"/>
        <v>0.63954751012845157</v>
      </c>
      <c r="Y9314" s="62">
        <f t="shared" ca="1" si="1100"/>
        <v>0.16711760223857486</v>
      </c>
      <c r="Z9314" s="62">
        <f t="shared" ca="1" si="1100"/>
        <v>0.2065276260275134</v>
      </c>
      <c r="AA9314" s="62">
        <f t="shared" ref="X9314:AA9329" ca="1" si="1104">RAND()</f>
        <v>8.7097013599327977E-2</v>
      </c>
      <c r="AB9314" s="63">
        <f t="shared" ca="1" si="1101"/>
        <v>0.28629357972133707</v>
      </c>
      <c r="AC9314" s="67">
        <f t="shared" ca="1" si="1102"/>
        <v>0.41484451093429164</v>
      </c>
      <c r="AD9314" s="67">
        <f t="shared" ca="1" si="1098"/>
        <v>0.10840136013546318</v>
      </c>
      <c r="AE9314" s="67">
        <f t="shared" ca="1" si="1098"/>
        <v>0.13396479644897075</v>
      </c>
      <c r="AF9314" s="67">
        <f t="shared" ca="1" si="1098"/>
        <v>5.6495752759937401E-2</v>
      </c>
      <c r="AG9314" s="68" cm="1">
        <f t="array" aca="1" ref="AG9314" ca="1">+MMULT(MMULT(AB9314:AF9314,$N$13:$R$17),TRANSPOSE(AB9314:AF9314))</f>
        <v>1.5339584031551587E-4</v>
      </c>
      <c r="AH9314" s="69">
        <f t="shared" ca="1" si="1103"/>
        <v>1.2385307437262745E-2</v>
      </c>
      <c r="AI9314" s="70" cm="1">
        <f t="array" aca="1" ref="AI9314" ca="1">+MMULT(AB9314:AF9314,$N$5:$N$9)</f>
        <v>3.4225569999112027E-4</v>
      </c>
    </row>
    <row r="9315" spans="23:35" x14ac:dyDescent="0.3">
      <c r="W9315" s="62">
        <f t="shared" ca="1" si="1100"/>
        <v>0.30874139198049599</v>
      </c>
      <c r="X9315" s="62">
        <f t="shared" ca="1" si="1104"/>
        <v>0.21832336768359306</v>
      </c>
      <c r="Y9315" s="62">
        <f t="shared" ca="1" si="1104"/>
        <v>0.30986288305254461</v>
      </c>
      <c r="Z9315" s="62">
        <f t="shared" ca="1" si="1104"/>
        <v>2.8792245889267987E-2</v>
      </c>
      <c r="AA9315" s="62">
        <f t="shared" ca="1" si="1104"/>
        <v>0.99052890497723922</v>
      </c>
      <c r="AB9315" s="63">
        <f t="shared" ca="1" si="1101"/>
        <v>0.1663254371115461</v>
      </c>
      <c r="AC9315" s="67">
        <f t="shared" ca="1" si="1102"/>
        <v>0.11761535869454259</v>
      </c>
      <c r="AD9315" s="67">
        <f t="shared" ca="1" si="1098"/>
        <v>0.16692960777871393</v>
      </c>
      <c r="AE9315" s="67">
        <f t="shared" ca="1" si="1098"/>
        <v>1.5510984297363473E-2</v>
      </c>
      <c r="AF9315" s="67">
        <f t="shared" ca="1" si="1098"/>
        <v>0.5336186121178339</v>
      </c>
      <c r="AG9315" s="68" cm="1">
        <f t="array" aca="1" ref="AG9315" ca="1">+MMULT(MMULT(AB9315:AF9315,$N$13:$R$17),TRANSPOSE(AB9315:AF9315))</f>
        <v>2.3426819675337175E-4</v>
      </c>
      <c r="AH9315" s="69">
        <f t="shared" ca="1" si="1103"/>
        <v>1.5305822315490656E-2</v>
      </c>
      <c r="AI9315" s="70" cm="1">
        <f t="array" aca="1" ref="AI9315" ca="1">+MMULT(AB9315:AF9315,$N$5:$N$9)</f>
        <v>5.1239174803898336E-4</v>
      </c>
    </row>
    <row r="9316" spans="23:35" x14ac:dyDescent="0.3">
      <c r="W9316" s="62">
        <f t="shared" ca="1" si="1100"/>
        <v>0.83245030759354821</v>
      </c>
      <c r="X9316" s="62">
        <f t="shared" ca="1" si="1104"/>
        <v>0.76101680027514695</v>
      </c>
      <c r="Y9316" s="62">
        <f t="shared" ca="1" si="1104"/>
        <v>0.79719221603265455</v>
      </c>
      <c r="Z9316" s="62">
        <f t="shared" ca="1" si="1104"/>
        <v>0.23529370273711048</v>
      </c>
      <c r="AA9316" s="62">
        <f t="shared" ca="1" si="1104"/>
        <v>0.14327300805192134</v>
      </c>
      <c r="AB9316" s="63">
        <f t="shared" ca="1" si="1101"/>
        <v>0.30060756946719291</v>
      </c>
      <c r="AC9316" s="67">
        <f t="shared" ca="1" si="1102"/>
        <v>0.27481209216647923</v>
      </c>
      <c r="AD9316" s="67">
        <f t="shared" ca="1" si="1098"/>
        <v>0.2878754590799541</v>
      </c>
      <c r="AE9316" s="67">
        <f t="shared" ca="1" si="1098"/>
        <v>8.4967315701052148E-2</v>
      </c>
      <c r="AF9316" s="67">
        <f t="shared" ca="1" si="1098"/>
        <v>5.1737563585321493E-2</v>
      </c>
      <c r="AG9316" s="68" cm="1">
        <f t="array" aca="1" ref="AG9316" ca="1">+MMULT(MMULT(AB9316:AF9316,$N$13:$R$17),TRANSPOSE(AB9316:AF9316))</f>
        <v>1.8748232422366351E-4</v>
      </c>
      <c r="AH9316" s="69">
        <f t="shared" ca="1" si="1103"/>
        <v>1.3692418494322451E-2</v>
      </c>
      <c r="AI9316" s="70" cm="1">
        <f t="array" aca="1" ref="AI9316" ca="1">+MMULT(AB9316:AF9316,$N$5:$N$9)</f>
        <v>-1.1630276824162018E-4</v>
      </c>
    </row>
    <row r="9317" spans="23:35" x14ac:dyDescent="0.3">
      <c r="W9317" s="62">
        <f t="shared" ca="1" si="1100"/>
        <v>0.20597505288763485</v>
      </c>
      <c r="X9317" s="62">
        <f t="shared" ca="1" si="1104"/>
        <v>9.0503842337203433E-2</v>
      </c>
      <c r="Y9317" s="62">
        <f t="shared" ca="1" si="1104"/>
        <v>0.53082452050691065</v>
      </c>
      <c r="Z9317" s="62">
        <f t="shared" ca="1" si="1104"/>
        <v>0.2861081142735975</v>
      </c>
      <c r="AA9317" s="62">
        <f t="shared" ca="1" si="1104"/>
        <v>0.8803075203664622</v>
      </c>
      <c r="AB9317" s="63">
        <f t="shared" ca="1" si="1101"/>
        <v>0.10331197509961224</v>
      </c>
      <c r="AC9317" s="67">
        <f t="shared" ca="1" si="1102"/>
        <v>4.5394481394118884E-2</v>
      </c>
      <c r="AD9317" s="67">
        <f t="shared" ca="1" si="1098"/>
        <v>0.2662484066688921</v>
      </c>
      <c r="AE9317" s="67">
        <f t="shared" ca="1" si="1098"/>
        <v>0.14350473012746767</v>
      </c>
      <c r="AF9317" s="67">
        <f t="shared" ca="1" si="1098"/>
        <v>0.44154040670990918</v>
      </c>
      <c r="AG9317" s="68" cm="1">
        <f t="array" aca="1" ref="AG9317" ca="1">+MMULT(MMULT(AB9317:AF9317,$N$13:$R$17),TRANSPOSE(AB9317:AF9317))</f>
        <v>2.1672448123893155E-4</v>
      </c>
      <c r="AH9317" s="69">
        <f t="shared" ca="1" si="1103"/>
        <v>1.4721565176262053E-2</v>
      </c>
      <c r="AI9317" s="70" cm="1">
        <f t="array" aca="1" ref="AI9317" ca="1">+MMULT(AB9317:AF9317,$N$5:$N$9)</f>
        <v>2.7593367124188902E-4</v>
      </c>
    </row>
    <row r="9318" spans="23:35" x14ac:dyDescent="0.3">
      <c r="W9318" s="62">
        <f t="shared" ca="1" si="1100"/>
        <v>0.60596244989661008</v>
      </c>
      <c r="X9318" s="62">
        <f t="shared" ca="1" si="1104"/>
        <v>0.77893021697337661</v>
      </c>
      <c r="Y9318" s="62">
        <f t="shared" ca="1" si="1104"/>
        <v>0.26289489438772207</v>
      </c>
      <c r="Z9318" s="62">
        <f t="shared" ca="1" si="1104"/>
        <v>5.9765339188705746E-2</v>
      </c>
      <c r="AA9318" s="62">
        <f t="shared" ca="1" si="1104"/>
        <v>0.95507483589252606</v>
      </c>
      <c r="AB9318" s="63">
        <f t="shared" ca="1" si="1101"/>
        <v>0.22758061204973257</v>
      </c>
      <c r="AC9318" s="67">
        <f t="shared" ca="1" si="1102"/>
        <v>0.29254191501978039</v>
      </c>
      <c r="AD9318" s="67">
        <f t="shared" ca="1" si="1098"/>
        <v>9.8735129511268907E-2</v>
      </c>
      <c r="AE9318" s="67">
        <f t="shared" ca="1" si="1098"/>
        <v>2.2445998880369918E-2</v>
      </c>
      <c r="AF9318" s="67">
        <f t="shared" ca="1" si="1098"/>
        <v>0.35869634453884819</v>
      </c>
      <c r="AG9318" s="68" cm="1">
        <f t="array" aca="1" ref="AG9318" ca="1">+MMULT(MMULT(AB9318:AF9318,$N$13:$R$17),TRANSPOSE(AB9318:AF9318))</f>
        <v>1.6144650680921258E-4</v>
      </c>
      <c r="AH9318" s="69">
        <f t="shared" ca="1" si="1103"/>
        <v>1.2706160191387978E-2</v>
      </c>
      <c r="AI9318" s="70" cm="1">
        <f t="array" aca="1" ref="AI9318" ca="1">+MMULT(AB9318:AF9318,$N$5:$N$9)</f>
        <v>5.4107589668421735E-4</v>
      </c>
    </row>
    <row r="9319" spans="23:35" x14ac:dyDescent="0.3">
      <c r="W9319" s="62">
        <f t="shared" ca="1" si="1100"/>
        <v>0.41934155818148455</v>
      </c>
      <c r="X9319" s="62">
        <f t="shared" ca="1" si="1104"/>
        <v>0.13115188860459159</v>
      </c>
      <c r="Y9319" s="62">
        <f t="shared" ca="1" si="1104"/>
        <v>0.48059380711749078</v>
      </c>
      <c r="Z9319" s="62">
        <f t="shared" ca="1" si="1104"/>
        <v>0.41239462256418591</v>
      </c>
      <c r="AA9319" s="62">
        <f t="shared" ca="1" si="1104"/>
        <v>0.14201288447902727</v>
      </c>
      <c r="AB9319" s="63">
        <f t="shared" ca="1" si="1101"/>
        <v>0.26448624650836078</v>
      </c>
      <c r="AC9319" s="67">
        <f t="shared" ca="1" si="1102"/>
        <v>8.2719849875930271E-2</v>
      </c>
      <c r="AD9319" s="67">
        <f t="shared" ca="1" si="1098"/>
        <v>0.30311913918309236</v>
      </c>
      <c r="AE9319" s="67">
        <f t="shared" ca="1" si="1098"/>
        <v>0.26010468954052174</v>
      </c>
      <c r="AF9319" s="67">
        <f t="shared" ca="1" si="1098"/>
        <v>8.9570074892094953E-2</v>
      </c>
      <c r="AG9319" s="68" cm="1">
        <f t="array" aca="1" ref="AG9319" ca="1">+MMULT(MMULT(AB9319:AF9319,$N$13:$R$17),TRANSPOSE(AB9319:AF9319))</f>
        <v>2.0970842770967423E-4</v>
      </c>
      <c r="AH9319" s="69">
        <f t="shared" ca="1" si="1103"/>
        <v>1.448131305198787E-2</v>
      </c>
      <c r="AI9319" s="70" cm="1">
        <f t="array" aca="1" ref="AI9319" ca="1">+MMULT(AB9319:AF9319,$N$5:$N$9)</f>
        <v>-2.7472448499929534E-5</v>
      </c>
    </row>
    <row r="9320" spans="23:35" x14ac:dyDescent="0.3">
      <c r="W9320" s="62">
        <f t="shared" ca="1" si="1100"/>
        <v>7.1714821623085401E-2</v>
      </c>
      <c r="X9320" s="62">
        <f t="shared" ca="1" si="1104"/>
        <v>0.89925650587985995</v>
      </c>
      <c r="Y9320" s="62">
        <f t="shared" ca="1" si="1104"/>
        <v>0.92226121195901567</v>
      </c>
      <c r="Z9320" s="62">
        <f t="shared" ca="1" si="1104"/>
        <v>0.81266716719280307</v>
      </c>
      <c r="AA9320" s="62">
        <f t="shared" ca="1" si="1104"/>
        <v>0.29847289110082442</v>
      </c>
      <c r="AB9320" s="63">
        <f t="shared" ca="1" si="1101"/>
        <v>2.3870149021016845E-2</v>
      </c>
      <c r="AC9320" s="67">
        <f t="shared" ca="1" si="1102"/>
        <v>0.29931590594044427</v>
      </c>
      <c r="AD9320" s="67">
        <f t="shared" ca="1" si="1098"/>
        <v>0.30697298086395453</v>
      </c>
      <c r="AE9320" s="67">
        <f t="shared" ca="1" si="1098"/>
        <v>0.27049480074472276</v>
      </c>
      <c r="AF9320" s="67">
        <f t="shared" ca="1" si="1098"/>
        <v>9.934616342986155E-2</v>
      </c>
      <c r="AG9320" s="68" cm="1">
        <f t="array" aca="1" ref="AG9320" ca="1">+MMULT(MMULT(AB9320:AF9320,$N$13:$R$17),TRANSPOSE(AB9320:AF9320))</f>
        <v>1.7954533735461197E-4</v>
      </c>
      <c r="AH9320" s="69">
        <f t="shared" ca="1" si="1103"/>
        <v>1.3399452875196508E-2</v>
      </c>
      <c r="AI9320" s="70" cm="1">
        <f t="array" aca="1" ref="AI9320" ca="1">+MMULT(AB9320:AF9320,$N$5:$N$9)</f>
        <v>-1.4132211414408013E-5</v>
      </c>
    </row>
    <row r="9321" spans="23:35" x14ac:dyDescent="0.3">
      <c r="W9321" s="62">
        <f t="shared" ca="1" si="1100"/>
        <v>0.85570156331985847</v>
      </c>
      <c r="X9321" s="62">
        <f t="shared" ca="1" si="1104"/>
        <v>0.61541586088184264</v>
      </c>
      <c r="Y9321" s="62">
        <f t="shared" ca="1" si="1104"/>
        <v>0.15070657246243502</v>
      </c>
      <c r="Z9321" s="62">
        <f t="shared" ca="1" si="1104"/>
        <v>0.65401568227400886</v>
      </c>
      <c r="AA9321" s="62">
        <f t="shared" ca="1" si="1104"/>
        <v>0.43825783845150545</v>
      </c>
      <c r="AB9321" s="63">
        <f t="shared" ca="1" si="1101"/>
        <v>0.31528033087877044</v>
      </c>
      <c r="AC9321" s="67">
        <f t="shared" ca="1" si="1102"/>
        <v>0.22674788099498125</v>
      </c>
      <c r="AD9321" s="67">
        <f t="shared" ref="AD9321:AF9384" ca="1" si="1105">+Y9321/SUM($W9321:$AA9321)</f>
        <v>5.5527324090912072E-2</v>
      </c>
      <c r="AE9321" s="67">
        <f t="shared" ca="1" si="1105"/>
        <v>0.24096985391410117</v>
      </c>
      <c r="AF9321" s="67">
        <f t="shared" ca="1" si="1105"/>
        <v>0.1614746101212349</v>
      </c>
      <c r="AG9321" s="68" cm="1">
        <f t="array" aca="1" ref="AG9321" ca="1">+MMULT(MMULT(AB9321:AF9321,$N$13:$R$17),TRANSPOSE(AB9321:AF9321))</f>
        <v>1.5479900104398018E-4</v>
      </c>
      <c r="AH9321" s="69">
        <f t="shared" ca="1" si="1103"/>
        <v>1.2441824666984349E-2</v>
      </c>
      <c r="AI9321" s="70" cm="1">
        <f t="array" aca="1" ref="AI9321" ca="1">+MMULT(AB9321:AF9321,$N$5:$N$9)</f>
        <v>6.0610298268301869E-4</v>
      </c>
    </row>
    <row r="9322" spans="23:35" x14ac:dyDescent="0.3">
      <c r="W9322" s="62">
        <f t="shared" ca="1" si="1100"/>
        <v>0.41679842937640099</v>
      </c>
      <c r="X9322" s="62">
        <f t="shared" ca="1" si="1104"/>
        <v>0.37053482093388801</v>
      </c>
      <c r="Y9322" s="62">
        <f t="shared" ca="1" si="1104"/>
        <v>0.88773816123333249</v>
      </c>
      <c r="Z9322" s="62">
        <f t="shared" ca="1" si="1104"/>
        <v>0.23988253589883224</v>
      </c>
      <c r="AA9322" s="62">
        <f t="shared" ca="1" si="1104"/>
        <v>0.80442793395229251</v>
      </c>
      <c r="AB9322" s="63">
        <f t="shared" ca="1" si="1101"/>
        <v>0.15326954710848809</v>
      </c>
      <c r="AC9322" s="67">
        <f t="shared" ca="1" si="1102"/>
        <v>0.13625700144175562</v>
      </c>
      <c r="AD9322" s="67">
        <f t="shared" ca="1" si="1105"/>
        <v>0.32644850923917307</v>
      </c>
      <c r="AE9322" s="67">
        <f t="shared" ca="1" si="1105"/>
        <v>8.8212154953315608E-2</v>
      </c>
      <c r="AF9322" s="67">
        <f t="shared" ca="1" si="1105"/>
        <v>0.29581278725726773</v>
      </c>
      <c r="AG9322" s="68" cm="1">
        <f t="array" aca="1" ref="AG9322" ca="1">+MMULT(MMULT(AB9322:AF9322,$N$13:$R$17),TRANSPOSE(AB9322:AF9322))</f>
        <v>1.9166955299528484E-4</v>
      </c>
      <c r="AH9322" s="69">
        <f t="shared" ca="1" si="1103"/>
        <v>1.384447734641091E-2</v>
      </c>
      <c r="AI9322" s="70" cm="1">
        <f t="array" aca="1" ref="AI9322" ca="1">+MMULT(AB9322:AF9322,$N$5:$N$9)</f>
        <v>-1.2052626461381874E-5</v>
      </c>
    </row>
    <row r="9323" spans="23:35" x14ac:dyDescent="0.3">
      <c r="W9323" s="62">
        <f t="shared" ca="1" si="1100"/>
        <v>0.79274710258092995</v>
      </c>
      <c r="X9323" s="62">
        <f t="shared" ca="1" si="1104"/>
        <v>0.81935339109132277</v>
      </c>
      <c r="Y9323" s="62">
        <f t="shared" ca="1" si="1104"/>
        <v>0.66846474202318062</v>
      </c>
      <c r="Z9323" s="62">
        <f t="shared" ca="1" si="1104"/>
        <v>0.32928985736633787</v>
      </c>
      <c r="AA9323" s="62">
        <f t="shared" ca="1" si="1104"/>
        <v>0.54677265728290381</v>
      </c>
      <c r="AB9323" s="63">
        <f t="shared" ca="1" si="1101"/>
        <v>0.25113734189733622</v>
      </c>
      <c r="AC9323" s="67">
        <f t="shared" ca="1" si="1102"/>
        <v>0.25956604829373903</v>
      </c>
      <c r="AD9323" s="67">
        <f t="shared" ca="1" si="1105"/>
        <v>0.21176546456901366</v>
      </c>
      <c r="AE9323" s="67">
        <f t="shared" ca="1" si="1105"/>
        <v>0.10431697476219121</v>
      </c>
      <c r="AF9323" s="67">
        <f t="shared" ca="1" si="1105"/>
        <v>0.17321417047771984</v>
      </c>
      <c r="AG9323" s="68" cm="1">
        <f t="array" aca="1" ref="AG9323" ca="1">+MMULT(MMULT(AB9323:AF9323,$N$13:$R$17),TRANSPOSE(AB9323:AF9323))</f>
        <v>1.553262104602765E-4</v>
      </c>
      <c r="AH9323" s="69">
        <f t="shared" ca="1" si="1103"/>
        <v>1.2462993639582606E-2</v>
      </c>
      <c r="AI9323" s="70" cm="1">
        <f t="array" aca="1" ref="AI9323" ca="1">+MMULT(AB9323:AF9323,$N$5:$N$9)</f>
        <v>1.7144652715595139E-4</v>
      </c>
    </row>
    <row r="9324" spans="23:35" x14ac:dyDescent="0.3">
      <c r="W9324" s="62">
        <f t="shared" ca="1" si="1100"/>
        <v>0.98093446414141361</v>
      </c>
      <c r="X9324" s="62">
        <f t="shared" ca="1" si="1104"/>
        <v>0.56706947130369523</v>
      </c>
      <c r="Y9324" s="62">
        <f t="shared" ca="1" si="1104"/>
        <v>0.95169388055009296</v>
      </c>
      <c r="Z9324" s="62">
        <f t="shared" ca="1" si="1104"/>
        <v>0.40636979627493752</v>
      </c>
      <c r="AA9324" s="62">
        <f t="shared" ca="1" si="1104"/>
        <v>0.69926175077717134</v>
      </c>
      <c r="AB9324" s="63">
        <f t="shared" ca="1" si="1101"/>
        <v>0.2720790156359818</v>
      </c>
      <c r="AC9324" s="67">
        <f t="shared" ca="1" si="1102"/>
        <v>0.15728645407985539</v>
      </c>
      <c r="AD9324" s="67">
        <f t="shared" ca="1" si="1105"/>
        <v>0.2639686377351384</v>
      </c>
      <c r="AE9324" s="67">
        <f t="shared" ca="1" si="1105"/>
        <v>0.11271364010179198</v>
      </c>
      <c r="AF9324" s="67">
        <f t="shared" ca="1" si="1105"/>
        <v>0.1939522524472323</v>
      </c>
      <c r="AG9324" s="68" cm="1">
        <f t="array" aca="1" ref="AG9324" ca="1">+MMULT(MMULT(AB9324:AF9324,$N$13:$R$17),TRANSPOSE(AB9324:AF9324))</f>
        <v>1.7622992599214356E-4</v>
      </c>
      <c r="AH9324" s="69">
        <f t="shared" ca="1" si="1103"/>
        <v>1.3275161994949198E-2</v>
      </c>
      <c r="AI9324" s="70" cm="1">
        <f t="array" aca="1" ref="AI9324" ca="1">+MMULT(AB9324:AF9324,$N$5:$N$9)</f>
        <v>6.6741908609708675E-5</v>
      </c>
    </row>
    <row r="9325" spans="23:35" x14ac:dyDescent="0.3">
      <c r="W9325" s="62">
        <f t="shared" ca="1" si="1100"/>
        <v>0.83382615243036984</v>
      </c>
      <c r="X9325" s="62">
        <f t="shared" ca="1" si="1104"/>
        <v>0.63471869057087471</v>
      </c>
      <c r="Y9325" s="62">
        <f t="shared" ca="1" si="1104"/>
        <v>0.30119148724704781</v>
      </c>
      <c r="Z9325" s="62">
        <f t="shared" ca="1" si="1104"/>
        <v>0.7425531458310094</v>
      </c>
      <c r="AA9325" s="62">
        <f t="shared" ca="1" si="1104"/>
        <v>0.213451581660423</v>
      </c>
      <c r="AB9325" s="63">
        <f t="shared" ca="1" si="1101"/>
        <v>0.30590805757675538</v>
      </c>
      <c r="AC9325" s="67">
        <f t="shared" ca="1" si="1102"/>
        <v>0.23286096409216678</v>
      </c>
      <c r="AD9325" s="67">
        <f t="shared" ca="1" si="1105"/>
        <v>0.11049893620372209</v>
      </c>
      <c r="AE9325" s="67">
        <f t="shared" ca="1" si="1105"/>
        <v>0.27242248258415241</v>
      </c>
      <c r="AF9325" s="67">
        <f t="shared" ca="1" si="1105"/>
        <v>7.830955954320333E-2</v>
      </c>
      <c r="AG9325" s="68" cm="1">
        <f t="array" aca="1" ref="AG9325" ca="1">+MMULT(MMULT(AB9325:AF9325,$N$13:$R$17),TRANSPOSE(AB9325:AF9325))</f>
        <v>1.6744773165007184E-4</v>
      </c>
      <c r="AH9325" s="69">
        <f t="shared" ca="1" si="1103"/>
        <v>1.2940159645463105E-2</v>
      </c>
      <c r="AI9325" s="70" cm="1">
        <f t="array" aca="1" ref="AI9325" ca="1">+MMULT(AB9325:AF9325,$N$5:$N$9)</f>
        <v>4.2807824978479731E-4</v>
      </c>
    </row>
    <row r="9326" spans="23:35" x14ac:dyDescent="0.3">
      <c r="W9326" s="62">
        <f t="shared" ca="1" si="1100"/>
        <v>0.68181389448553187</v>
      </c>
      <c r="X9326" s="62">
        <f t="shared" ca="1" si="1104"/>
        <v>0.93989984208317801</v>
      </c>
      <c r="Y9326" s="62">
        <f t="shared" ca="1" si="1104"/>
        <v>0.92890368172802062</v>
      </c>
      <c r="Z9326" s="62">
        <f t="shared" ca="1" si="1104"/>
        <v>0.36376567001675175</v>
      </c>
      <c r="AA9326" s="62">
        <f t="shared" ca="1" si="1104"/>
        <v>0.27976953262821935</v>
      </c>
      <c r="AB9326" s="63">
        <f t="shared" ca="1" si="1101"/>
        <v>0.21345689307874061</v>
      </c>
      <c r="AC9326" s="67">
        <f t="shared" ca="1" si="1102"/>
        <v>0.29425639711795498</v>
      </c>
      <c r="AD9326" s="67">
        <f t="shared" ca="1" si="1105"/>
        <v>0.29081380634033727</v>
      </c>
      <c r="AE9326" s="67">
        <f t="shared" ca="1" si="1105"/>
        <v>0.11388487438947303</v>
      </c>
      <c r="AF9326" s="67">
        <f t="shared" ca="1" si="1105"/>
        <v>8.7588029073494167E-2</v>
      </c>
      <c r="AG9326" s="68" cm="1">
        <f t="array" aca="1" ref="AG9326" ca="1">+MMULT(MMULT(AB9326:AF9326,$N$13:$R$17),TRANSPOSE(AB9326:AF9326))</f>
        <v>1.7288598908332922E-4</v>
      </c>
      <c r="AH9326" s="69">
        <f t="shared" ca="1" si="1103"/>
        <v>1.3148611678931324E-2</v>
      </c>
      <c r="AI9326" s="70" cm="1">
        <f t="array" aca="1" ref="AI9326" ca="1">+MMULT(AB9326:AF9326,$N$5:$N$9)</f>
        <v>-7.6590844640810713E-5</v>
      </c>
    </row>
    <row r="9327" spans="23:35" x14ac:dyDescent="0.3">
      <c r="W9327" s="62">
        <f t="shared" ca="1" si="1100"/>
        <v>0.96775560957803708</v>
      </c>
      <c r="X9327" s="62">
        <f t="shared" ca="1" si="1104"/>
        <v>0.2174905806312738</v>
      </c>
      <c r="Y9327" s="62">
        <f t="shared" ca="1" si="1104"/>
        <v>0.67828608039948557</v>
      </c>
      <c r="Z9327" s="62">
        <f t="shared" ca="1" si="1104"/>
        <v>0.51732331770232431</v>
      </c>
      <c r="AA9327" s="62">
        <f t="shared" ca="1" si="1104"/>
        <v>0.17203857322282479</v>
      </c>
      <c r="AB9327" s="63">
        <f t="shared" ca="1" si="1101"/>
        <v>0.37908175911082281</v>
      </c>
      <c r="AC9327" s="67">
        <f t="shared" ca="1" si="1102"/>
        <v>8.5193731846913409E-2</v>
      </c>
      <c r="AD9327" s="67">
        <f t="shared" ca="1" si="1105"/>
        <v>0.26569298900818</v>
      </c>
      <c r="AE9327" s="67">
        <f t="shared" ca="1" si="1105"/>
        <v>0.2026418977712271</v>
      </c>
      <c r="AF9327" s="67">
        <f t="shared" ca="1" si="1105"/>
        <v>6.7389622262856663E-2</v>
      </c>
      <c r="AG9327" s="68" cm="1">
        <f t="array" aca="1" ref="AG9327" ca="1">+MMULT(MMULT(AB9327:AF9327,$N$13:$R$17),TRANSPOSE(AB9327:AF9327))</f>
        <v>2.1875983730689053E-4</v>
      </c>
      <c r="AH9327" s="69">
        <f t="shared" ca="1" si="1103"/>
        <v>1.4790532015681198E-2</v>
      </c>
      <c r="AI9327" s="70" cm="1">
        <f t="array" aca="1" ref="AI9327" ca="1">+MMULT(AB9327:AF9327,$N$5:$N$9)</f>
        <v>9.1350889625549739E-6</v>
      </c>
    </row>
    <row r="9328" spans="23:35" x14ac:dyDescent="0.3">
      <c r="W9328" s="62">
        <f t="shared" ca="1" si="1100"/>
        <v>0.6296885890438142</v>
      </c>
      <c r="X9328" s="62">
        <f t="shared" ca="1" si="1104"/>
        <v>0.85719084072085072</v>
      </c>
      <c r="Y9328" s="62">
        <f t="shared" ca="1" si="1104"/>
        <v>0.23366813531530017</v>
      </c>
      <c r="Z9328" s="62">
        <f t="shared" ca="1" si="1104"/>
        <v>0.63957389914500085</v>
      </c>
      <c r="AA9328" s="62">
        <f t="shared" ca="1" si="1104"/>
        <v>0.13792668601472358</v>
      </c>
      <c r="AB9328" s="63">
        <f t="shared" ca="1" si="1101"/>
        <v>0.2520722384728234</v>
      </c>
      <c r="AC9328" s="67">
        <f t="shared" ca="1" si="1102"/>
        <v>0.34314424269148008</v>
      </c>
      <c r="AD9328" s="67">
        <f t="shared" ca="1" si="1105"/>
        <v>9.3540284759074638E-2</v>
      </c>
      <c r="AE9328" s="67">
        <f t="shared" ca="1" si="1105"/>
        <v>0.25602945206786082</v>
      </c>
      <c r="AF9328" s="67">
        <f t="shared" ca="1" si="1105"/>
        <v>5.52137820087613E-2</v>
      </c>
      <c r="AG9328" s="68" cm="1">
        <f t="array" aca="1" ref="AG9328" ca="1">+MMULT(MMULT(AB9328:AF9328,$N$13:$R$17),TRANSPOSE(AB9328:AF9328))</f>
        <v>1.5580183537083474E-4</v>
      </c>
      <c r="AH9328" s="69">
        <f t="shared" ca="1" si="1103"/>
        <v>1.2482060541867065E-2</v>
      </c>
      <c r="AI9328" s="70" cm="1">
        <f t="array" aca="1" ref="AI9328" ca="1">+MMULT(AB9328:AF9328,$N$5:$N$9)</f>
        <v>4.4389861027789536E-4</v>
      </c>
    </row>
    <row r="9329" spans="23:35" x14ac:dyDescent="0.3">
      <c r="W9329" s="62">
        <f t="shared" ca="1" si="1100"/>
        <v>0.41735864624663632</v>
      </c>
      <c r="X9329" s="62">
        <f t="shared" ca="1" si="1104"/>
        <v>0.83477396200041742</v>
      </c>
      <c r="Y9329" s="62">
        <f t="shared" ca="1" si="1104"/>
        <v>0.95778034420236025</v>
      </c>
      <c r="Z9329" s="62">
        <f t="shared" ca="1" si="1104"/>
        <v>0.49293895272399246</v>
      </c>
      <c r="AA9329" s="62">
        <f t="shared" ca="1" si="1104"/>
        <v>0.7315811030281496</v>
      </c>
      <c r="AB9329" s="63">
        <f t="shared" ca="1" si="1101"/>
        <v>0.1215218480750587</v>
      </c>
      <c r="AC9329" s="67">
        <f t="shared" ca="1" si="1102"/>
        <v>0.24306019654683775</v>
      </c>
      <c r="AD9329" s="67">
        <f t="shared" ca="1" si="1105"/>
        <v>0.27887582664013083</v>
      </c>
      <c r="AE9329" s="67">
        <f t="shared" ca="1" si="1105"/>
        <v>0.14352848098851706</v>
      </c>
      <c r="AF9329" s="67">
        <f t="shared" ca="1" si="1105"/>
        <v>0.21301364774945564</v>
      </c>
      <c r="AG9329" s="68" cm="1">
        <f t="array" aca="1" ref="AG9329" ca="1">+MMULT(MMULT(AB9329:AF9329,$N$13:$R$17),TRANSPOSE(AB9329:AF9329))</f>
        <v>1.6272599491984143E-4</v>
      </c>
      <c r="AH9329" s="69">
        <f t="shared" ca="1" si="1103"/>
        <v>1.275640995420896E-2</v>
      </c>
      <c r="AI9329" s="70" cm="1">
        <f t="array" aca="1" ref="AI9329" ca="1">+MMULT(AB9329:AF9329,$N$5:$N$9)</f>
        <v>6.8428118998661852E-5</v>
      </c>
    </row>
    <row r="9330" spans="23:35" x14ac:dyDescent="0.3">
      <c r="W9330" s="62">
        <f t="shared" ca="1" si="1100"/>
        <v>0.93052460955697203</v>
      </c>
      <c r="X9330" s="62">
        <f t="shared" ref="X9330:AA9330" ca="1" si="1106">RAND()</f>
        <v>0.89988897644484944</v>
      </c>
      <c r="Y9330" s="62">
        <f t="shared" ca="1" si="1106"/>
        <v>0.6290855048203593</v>
      </c>
      <c r="Z9330" s="62">
        <f t="shared" ca="1" si="1106"/>
        <v>0.67283980558243905</v>
      </c>
      <c r="AA9330" s="62">
        <f t="shared" ca="1" si="1106"/>
        <v>0.72192608135428238</v>
      </c>
      <c r="AB9330" s="63">
        <f t="shared" ca="1" si="1101"/>
        <v>0.24142725394506587</v>
      </c>
      <c r="AC9330" s="67">
        <f t="shared" ca="1" si="1102"/>
        <v>0.23347875188594278</v>
      </c>
      <c r="AD9330" s="67">
        <f t="shared" ca="1" si="1105"/>
        <v>0.16321802171114527</v>
      </c>
      <c r="AE9330" s="67">
        <f t="shared" ca="1" si="1105"/>
        <v>0.17457019936747264</v>
      </c>
      <c r="AF9330" s="67">
        <f t="shared" ca="1" si="1105"/>
        <v>0.1873057730903735</v>
      </c>
      <c r="AG9330" s="68" cm="1">
        <f t="array" aca="1" ref="AG9330" ca="1">+MMULT(MMULT(AB9330:AF9330,$N$13:$R$17),TRANSPOSE(AB9330:AF9330))</f>
        <v>1.4940986149434524E-4</v>
      </c>
      <c r="AH9330" s="69">
        <f t="shared" ca="1" si="1103"/>
        <v>1.2223332667253445E-2</v>
      </c>
      <c r="AI9330" s="70" cm="1">
        <f t="array" aca="1" ref="AI9330" ca="1">+MMULT(AB9330:AF9330,$N$5:$N$9)</f>
        <v>3.3637390306141975E-4</v>
      </c>
    </row>
    <row r="9331" spans="23:35" x14ac:dyDescent="0.3">
      <c r="W9331" s="62">
        <f t="shared" ref="W9331:AA9394" ca="1" si="1107">RAND()</f>
        <v>0.17992769696770039</v>
      </c>
      <c r="X9331" s="62">
        <f t="shared" ca="1" si="1107"/>
        <v>0.79162681752683661</v>
      </c>
      <c r="Y9331" s="62">
        <f t="shared" ca="1" si="1107"/>
        <v>0.15333483193323583</v>
      </c>
      <c r="Z9331" s="62">
        <f t="shared" ca="1" si="1107"/>
        <v>0.54559112748147298</v>
      </c>
      <c r="AA9331" s="62">
        <f t="shared" ca="1" si="1107"/>
        <v>0.81003332952095863</v>
      </c>
      <c r="AB9331" s="63">
        <f t="shared" ca="1" si="1101"/>
        <v>7.2536462695303491E-2</v>
      </c>
      <c r="AC9331" s="67">
        <f t="shared" ca="1" si="1102"/>
        <v>0.31913824322691825</v>
      </c>
      <c r="AD9331" s="67">
        <f t="shared" ca="1" si="1105"/>
        <v>6.1815754349439686E-2</v>
      </c>
      <c r="AE9331" s="67">
        <f t="shared" ca="1" si="1105"/>
        <v>0.21995085321718291</v>
      </c>
      <c r="AF9331" s="67">
        <f t="shared" ca="1" si="1105"/>
        <v>0.32655868651115572</v>
      </c>
      <c r="AG9331" s="68" cm="1">
        <f t="array" aca="1" ref="AG9331" ca="1">+MMULT(MMULT(AB9331:AF9331,$N$13:$R$17),TRANSPOSE(AB9331:AF9331))</f>
        <v>1.4390606469505868E-4</v>
      </c>
      <c r="AH9331" s="69">
        <f t="shared" ca="1" si="1103"/>
        <v>1.1996085390453782E-2</v>
      </c>
      <c r="AI9331" s="70" cm="1">
        <f t="array" aca="1" ref="AI9331" ca="1">+MMULT(AB9331:AF9331,$N$5:$N$9)</f>
        <v>7.1686139663841423E-4</v>
      </c>
    </row>
    <row r="9332" spans="23:35" x14ac:dyDescent="0.3">
      <c r="W9332" s="62">
        <f t="shared" ca="1" si="1107"/>
        <v>0.67449491653984683</v>
      </c>
      <c r="X9332" s="62">
        <f t="shared" ca="1" si="1107"/>
        <v>0.19983192514134462</v>
      </c>
      <c r="Y9332" s="62">
        <f t="shared" ca="1" si="1107"/>
        <v>0.25014538770248751</v>
      </c>
      <c r="Z9332" s="62">
        <f t="shared" ca="1" si="1107"/>
        <v>0.86090327999696281</v>
      </c>
      <c r="AA9332" s="62">
        <f t="shared" ca="1" si="1107"/>
        <v>0.89989024923991767</v>
      </c>
      <c r="AB9332" s="63">
        <f t="shared" ca="1" si="1101"/>
        <v>0.2337721974222304</v>
      </c>
      <c r="AC9332" s="67">
        <f t="shared" ca="1" si="1102"/>
        <v>6.9259451939319414E-2</v>
      </c>
      <c r="AD9332" s="67">
        <f t="shared" ca="1" si="1105"/>
        <v>8.6697520654763383E-2</v>
      </c>
      <c r="AE9332" s="67">
        <f t="shared" ca="1" si="1105"/>
        <v>0.298379196933512</v>
      </c>
      <c r="AF9332" s="67">
        <f t="shared" ca="1" si="1105"/>
        <v>0.31189163305017475</v>
      </c>
      <c r="AG9332" s="68" cm="1">
        <f t="array" aca="1" ref="AG9332" ca="1">+MMULT(MMULT(AB9332:AF9332,$N$13:$R$17),TRANSPOSE(AB9332:AF9332))</f>
        <v>1.7184409023043493E-4</v>
      </c>
      <c r="AH9332" s="69">
        <f t="shared" ca="1" si="1103"/>
        <v>1.3108931696764421E-2</v>
      </c>
      <c r="AI9332" s="70" cm="1">
        <f t="array" aca="1" ref="AI9332" ca="1">+MMULT(AB9332:AF9332,$N$5:$N$9)</f>
        <v>6.822510571549555E-4</v>
      </c>
    </row>
    <row r="9333" spans="23:35" x14ac:dyDescent="0.3">
      <c r="W9333" s="62">
        <f t="shared" ca="1" si="1107"/>
        <v>0.76172828020096239</v>
      </c>
      <c r="X9333" s="62">
        <f t="shared" ca="1" si="1107"/>
        <v>0.53230440514174493</v>
      </c>
      <c r="Y9333" s="62">
        <f t="shared" ca="1" si="1107"/>
        <v>0.83703564921847728</v>
      </c>
      <c r="Z9333" s="62">
        <f t="shared" ca="1" si="1107"/>
        <v>0.79012391462384579</v>
      </c>
      <c r="AA9333" s="62">
        <f t="shared" ca="1" si="1107"/>
        <v>0.82959400535429417</v>
      </c>
      <c r="AB9333" s="63">
        <f t="shared" ca="1" si="1101"/>
        <v>0.2030849609942699</v>
      </c>
      <c r="AC9333" s="67">
        <f t="shared" ca="1" si="1102"/>
        <v>0.14191808570737208</v>
      </c>
      <c r="AD9333" s="67">
        <f t="shared" ca="1" si="1105"/>
        <v>0.22316271640525218</v>
      </c>
      <c r="AE9333" s="67">
        <f t="shared" ca="1" si="1105"/>
        <v>0.21065554286587565</v>
      </c>
      <c r="AF9333" s="67">
        <f t="shared" ca="1" si="1105"/>
        <v>0.22117869402723025</v>
      </c>
      <c r="AG9333" s="68" cm="1">
        <f t="array" aca="1" ref="AG9333" ca="1">+MMULT(MMULT(AB9333:AF9333,$N$13:$R$17),TRANSPOSE(AB9333:AF9333))</f>
        <v>1.6510671921229265E-4</v>
      </c>
      <c r="AH9333" s="69">
        <f t="shared" ca="1" si="1103"/>
        <v>1.2849385946896165E-2</v>
      </c>
      <c r="AI9333" s="70" cm="1">
        <f t="array" aca="1" ref="AI9333" ca="1">+MMULT(AB9333:AF9333,$N$5:$N$9)</f>
        <v>2.4061811890735947E-4</v>
      </c>
    </row>
    <row r="9334" spans="23:35" x14ac:dyDescent="0.3">
      <c r="W9334" s="62">
        <f t="shared" ca="1" si="1107"/>
        <v>9.4350247730923487E-2</v>
      </c>
      <c r="X9334" s="62">
        <f t="shared" ca="1" si="1107"/>
        <v>0.21227518828159242</v>
      </c>
      <c r="Y9334" s="62">
        <f t="shared" ca="1" si="1107"/>
        <v>0.16877078057409345</v>
      </c>
      <c r="Z9334" s="62">
        <f t="shared" ca="1" si="1107"/>
        <v>0.6330418575316723</v>
      </c>
      <c r="AA9334" s="62">
        <f t="shared" ca="1" si="1107"/>
        <v>0.2141477757393131</v>
      </c>
      <c r="AB9334" s="63">
        <f t="shared" ca="1" si="1101"/>
        <v>7.1337711454483158E-2</v>
      </c>
      <c r="AC9334" s="67">
        <f t="shared" ca="1" si="1102"/>
        <v>0.16050012050593801</v>
      </c>
      <c r="AD9334" s="67">
        <f t="shared" ca="1" si="1105"/>
        <v>0.12760667339081641</v>
      </c>
      <c r="AE9334" s="67">
        <f t="shared" ca="1" si="1105"/>
        <v>0.47863952090507622</v>
      </c>
      <c r="AF9334" s="67">
        <f t="shared" ca="1" si="1105"/>
        <v>0.1619159737436861</v>
      </c>
      <c r="AG9334" s="68" cm="1">
        <f t="array" aca="1" ref="AG9334" ca="1">+MMULT(MMULT(AB9334:AF9334,$N$13:$R$17),TRANSPOSE(AB9334:AF9334))</f>
        <v>1.745982526252234E-4</v>
      </c>
      <c r="AH9334" s="69">
        <f t="shared" ca="1" si="1103"/>
        <v>1.3213563206993918E-2</v>
      </c>
      <c r="AI9334" s="70" cm="1">
        <f t="array" aca="1" ref="AI9334" ca="1">+MMULT(AB9334:AF9334,$N$5:$N$9)</f>
        <v>5.7235199509088331E-4</v>
      </c>
    </row>
    <row r="9335" spans="23:35" x14ac:dyDescent="0.3">
      <c r="W9335" s="62">
        <f t="shared" ca="1" si="1107"/>
        <v>0.37731844181353025</v>
      </c>
      <c r="X9335" s="62">
        <f t="shared" ca="1" si="1107"/>
        <v>0.41157812128662596</v>
      </c>
      <c r="Y9335" s="62">
        <f t="shared" ca="1" si="1107"/>
        <v>0.85804363751891177</v>
      </c>
      <c r="Z9335" s="62">
        <f t="shared" ca="1" si="1107"/>
        <v>0.82555420354150877</v>
      </c>
      <c r="AA9335" s="62">
        <f t="shared" ca="1" si="1107"/>
        <v>0.71651997305105575</v>
      </c>
      <c r="AB9335" s="63">
        <f t="shared" ca="1" si="1101"/>
        <v>0.11831820029091399</v>
      </c>
      <c r="AC9335" s="67">
        <f t="shared" ca="1" si="1102"/>
        <v>0.12906123102727937</v>
      </c>
      <c r="AD9335" s="67">
        <f t="shared" ca="1" si="1105"/>
        <v>0.26906232961833071</v>
      </c>
      <c r="AE9335" s="67">
        <f t="shared" ca="1" si="1105"/>
        <v>0.258874406287044</v>
      </c>
      <c r="AF9335" s="67">
        <f t="shared" ca="1" si="1105"/>
        <v>0.22468383277643197</v>
      </c>
      <c r="AG9335" s="68" cm="1">
        <f t="array" aca="1" ref="AG9335" ca="1">+MMULT(MMULT(AB9335:AF9335,$N$13:$R$17),TRANSPOSE(AB9335:AF9335))</f>
        <v>1.7427240683230938E-4</v>
      </c>
      <c r="AH9335" s="69">
        <f t="shared" ca="1" si="1103"/>
        <v>1.3201227474455145E-2</v>
      </c>
      <c r="AI9335" s="70" cm="1">
        <f t="array" aca="1" ref="AI9335" ca="1">+MMULT(AB9335:AF9335,$N$5:$N$9)</f>
        <v>1.6321965112222041E-4</v>
      </c>
    </row>
    <row r="9336" spans="23:35" x14ac:dyDescent="0.3">
      <c r="W9336" s="62">
        <f t="shared" ca="1" si="1107"/>
        <v>0.30941613900181142</v>
      </c>
      <c r="X9336" s="62">
        <f t="shared" ca="1" si="1107"/>
        <v>0.79914089522441623</v>
      </c>
      <c r="Y9336" s="62">
        <f t="shared" ca="1" si="1107"/>
        <v>0.23792402128941537</v>
      </c>
      <c r="Z9336" s="62">
        <f t="shared" ca="1" si="1107"/>
        <v>0.93392813718580114</v>
      </c>
      <c r="AA9336" s="62">
        <f t="shared" ca="1" si="1107"/>
        <v>0.8976122012266835</v>
      </c>
      <c r="AB9336" s="63">
        <f t="shared" ca="1" si="1101"/>
        <v>9.7361251120894443E-2</v>
      </c>
      <c r="AC9336" s="67">
        <f t="shared" ca="1" si="1102"/>
        <v>0.2514586266635086</v>
      </c>
      <c r="AD9336" s="67">
        <f t="shared" ca="1" si="1105"/>
        <v>7.4865456143243359E-2</v>
      </c>
      <c r="AE9336" s="67">
        <f t="shared" ca="1" si="1105"/>
        <v>0.29387094088483734</v>
      </c>
      <c r="AF9336" s="67">
        <f t="shared" ca="1" si="1105"/>
        <v>0.28244372518751626</v>
      </c>
      <c r="AG9336" s="68" cm="1">
        <f t="array" aca="1" ref="AG9336" ca="1">+MMULT(MMULT(AB9336:AF9336,$N$13:$R$17),TRANSPOSE(AB9336:AF9336))</f>
        <v>1.4309715995638556E-4</v>
      </c>
      <c r="AH9336" s="69">
        <f t="shared" ca="1" si="1103"/>
        <v>1.1962322515146695E-2</v>
      </c>
      <c r="AI9336" s="70" cm="1">
        <f t="array" aca="1" ref="AI9336" ca="1">+MMULT(AB9336:AF9336,$N$5:$N$9)</f>
        <v>6.9056400412007728E-4</v>
      </c>
    </row>
    <row r="9337" spans="23:35" x14ac:dyDescent="0.3">
      <c r="W9337" s="62">
        <f t="shared" ca="1" si="1107"/>
        <v>0.79082232368228611</v>
      </c>
      <c r="X9337" s="62">
        <f t="shared" ca="1" si="1107"/>
        <v>0.66931294362006977</v>
      </c>
      <c r="Y9337" s="62">
        <f t="shared" ca="1" si="1107"/>
        <v>0.25609951835538591</v>
      </c>
      <c r="Z9337" s="62">
        <f t="shared" ca="1" si="1107"/>
        <v>0.92447578181546641</v>
      </c>
      <c r="AA9337" s="62">
        <f t="shared" ca="1" si="1107"/>
        <v>0.17477158408789284</v>
      </c>
      <c r="AB9337" s="63">
        <f t="shared" ca="1" si="1101"/>
        <v>0.28088344415317945</v>
      </c>
      <c r="AC9337" s="67">
        <f t="shared" ca="1" si="1102"/>
        <v>0.23772586988305205</v>
      </c>
      <c r="AD9337" s="67">
        <f t="shared" ca="1" si="1105"/>
        <v>9.0961158540247306E-2</v>
      </c>
      <c r="AE9337" s="67">
        <f t="shared" ca="1" si="1105"/>
        <v>0.32835433934570391</v>
      </c>
      <c r="AF9337" s="67">
        <f t="shared" ca="1" si="1105"/>
        <v>6.2075188077817214E-2</v>
      </c>
      <c r="AG9337" s="68" cm="1">
        <f t="array" aca="1" ref="AG9337" ca="1">+MMULT(MMULT(AB9337:AF9337,$N$13:$R$17),TRANSPOSE(AB9337:AF9337))</f>
        <v>1.7086413257599899E-4</v>
      </c>
      <c r="AH9337" s="69">
        <f t="shared" ca="1" si="1103"/>
        <v>1.3071500777492957E-2</v>
      </c>
      <c r="AI9337" s="70" cm="1">
        <f t="array" aca="1" ref="AI9337" ca="1">+MMULT(AB9337:AF9337,$N$5:$N$9)</f>
        <v>4.9326239311361887E-4</v>
      </c>
    </row>
    <row r="9338" spans="23:35" x14ac:dyDescent="0.3">
      <c r="W9338" s="62">
        <f t="shared" ca="1" si="1107"/>
        <v>0.94746861375148428</v>
      </c>
      <c r="X9338" s="62">
        <f t="shared" ca="1" si="1107"/>
        <v>0.21208942557570265</v>
      </c>
      <c r="Y9338" s="62">
        <f t="shared" ca="1" si="1107"/>
        <v>0.62465777755667495</v>
      </c>
      <c r="Z9338" s="62">
        <f t="shared" ca="1" si="1107"/>
        <v>0.12775344187242021</v>
      </c>
      <c r="AA9338" s="62">
        <f t="shared" ca="1" si="1107"/>
        <v>0.51804903823737058</v>
      </c>
      <c r="AB9338" s="63">
        <f t="shared" ca="1" si="1101"/>
        <v>0.38990184350614338</v>
      </c>
      <c r="AC9338" s="67">
        <f t="shared" ca="1" si="1102"/>
        <v>8.727894182446834E-2</v>
      </c>
      <c r="AD9338" s="67">
        <f t="shared" ca="1" si="1105"/>
        <v>0.25705887825185647</v>
      </c>
      <c r="AE9338" s="67">
        <f t="shared" ca="1" si="1105"/>
        <v>5.2573037013948831E-2</v>
      </c>
      <c r="AF9338" s="67">
        <f t="shared" ca="1" si="1105"/>
        <v>0.21318729940358294</v>
      </c>
      <c r="AG9338" s="68" cm="1">
        <f t="array" aca="1" ref="AG9338" ca="1">+MMULT(MMULT(AB9338:AF9338,$N$13:$R$17),TRANSPOSE(AB9338:AF9338))</f>
        <v>2.0366319900909323E-4</v>
      </c>
      <c r="AH9338" s="69">
        <f t="shared" ca="1" si="1103"/>
        <v>1.4271061593626917E-2</v>
      </c>
      <c r="AI9338" s="70" cm="1">
        <f t="array" aca="1" ref="AI9338" ca="1">+MMULT(AB9338:AF9338,$N$5:$N$9)</f>
        <v>6.1049213195192868E-5</v>
      </c>
    </row>
    <row r="9339" spans="23:35" x14ac:dyDescent="0.3">
      <c r="W9339" s="62">
        <f t="shared" ca="1" si="1107"/>
        <v>0.67625573138874739</v>
      </c>
      <c r="X9339" s="62">
        <f t="shared" ca="1" si="1107"/>
        <v>0.19660119639592311</v>
      </c>
      <c r="Y9339" s="62">
        <f t="shared" ca="1" si="1107"/>
        <v>0.31910621101469572</v>
      </c>
      <c r="Z9339" s="62">
        <f t="shared" ca="1" si="1107"/>
        <v>0.84177618931187126</v>
      </c>
      <c r="AA9339" s="62">
        <f t="shared" ca="1" si="1107"/>
        <v>0.37813959230388416</v>
      </c>
      <c r="AB9339" s="63">
        <f t="shared" ca="1" si="1101"/>
        <v>0.28038543961085466</v>
      </c>
      <c r="AC9339" s="67">
        <f t="shared" ca="1" si="1102"/>
        <v>8.1513708972623306E-2</v>
      </c>
      <c r="AD9339" s="67">
        <f t="shared" ca="1" si="1105"/>
        <v>0.13230606574552781</v>
      </c>
      <c r="AE9339" s="67">
        <f t="shared" ca="1" si="1105"/>
        <v>0.34901262338948114</v>
      </c>
      <c r="AF9339" s="67">
        <f t="shared" ca="1" si="1105"/>
        <v>0.15678216228151307</v>
      </c>
      <c r="AG9339" s="68" cm="1">
        <f t="array" aca="1" ref="AG9339" ca="1">+MMULT(MMULT(AB9339:AF9339,$N$13:$R$17),TRANSPOSE(AB9339:AF9339))</f>
        <v>1.8193077971521908E-4</v>
      </c>
      <c r="AH9339" s="69">
        <f t="shared" ca="1" si="1103"/>
        <v>1.348817184481348E-2</v>
      </c>
      <c r="AI9339" s="70" cm="1">
        <f t="array" aca="1" ref="AI9339" ca="1">+MMULT(AB9339:AF9339,$N$5:$N$9)</f>
        <v>4.7909135352865113E-4</v>
      </c>
    </row>
    <row r="9340" spans="23:35" x14ac:dyDescent="0.3">
      <c r="W9340" s="62">
        <f t="shared" ca="1" si="1107"/>
        <v>0.30602572895109736</v>
      </c>
      <c r="X9340" s="62">
        <f t="shared" ca="1" si="1107"/>
        <v>0.28920735588865532</v>
      </c>
      <c r="Y9340" s="62">
        <f t="shared" ca="1" si="1107"/>
        <v>0.56267911974523122</v>
      </c>
      <c r="Z9340" s="62">
        <f t="shared" ca="1" si="1107"/>
        <v>8.4825981531422512E-2</v>
      </c>
      <c r="AA9340" s="62">
        <f t="shared" ca="1" si="1107"/>
        <v>0.13689188492458682</v>
      </c>
      <c r="AB9340" s="63">
        <f t="shared" ca="1" si="1101"/>
        <v>0.22181723592048638</v>
      </c>
      <c r="AC9340" s="67">
        <f t="shared" ca="1" si="1102"/>
        <v>0.20962674122522953</v>
      </c>
      <c r="AD9340" s="67">
        <f t="shared" ca="1" si="1105"/>
        <v>0.40784782207643849</v>
      </c>
      <c r="AE9340" s="67">
        <f t="shared" ca="1" si="1105"/>
        <v>6.1484584391102375E-2</v>
      </c>
      <c r="AF9340" s="67">
        <f t="shared" ca="1" si="1105"/>
        <v>9.9223616386743221E-2</v>
      </c>
      <c r="AG9340" s="68" cm="1">
        <f t="array" aca="1" ref="AG9340" ca="1">+MMULT(MMULT(AB9340:AF9340,$N$13:$R$17),TRANSPOSE(AB9340:AF9340))</f>
        <v>2.1300413597266242E-4</v>
      </c>
      <c r="AH9340" s="69">
        <f t="shared" ca="1" si="1103"/>
        <v>1.45946612147272E-2</v>
      </c>
      <c r="AI9340" s="70" cm="1">
        <f t="array" aca="1" ref="AI9340" ca="1">+MMULT(AB9340:AF9340,$N$5:$N$9)</f>
        <v>-3.7521558944866916E-4</v>
      </c>
    </row>
    <row r="9341" spans="23:35" x14ac:dyDescent="0.3">
      <c r="W9341" s="62">
        <f t="shared" ca="1" si="1107"/>
        <v>0.67455072356152179</v>
      </c>
      <c r="X9341" s="62">
        <f t="shared" ca="1" si="1107"/>
        <v>0.13978937606494368</v>
      </c>
      <c r="Y9341" s="62">
        <f t="shared" ca="1" si="1107"/>
        <v>0.56737696313981711</v>
      </c>
      <c r="Z9341" s="62">
        <f t="shared" ca="1" si="1107"/>
        <v>0.99131666008484076</v>
      </c>
      <c r="AA9341" s="62">
        <f t="shared" ca="1" si="1107"/>
        <v>0.87598309701260813</v>
      </c>
      <c r="AB9341" s="63">
        <f t="shared" ca="1" si="1101"/>
        <v>0.20761687641549773</v>
      </c>
      <c r="AC9341" s="67">
        <f t="shared" ca="1" si="1102"/>
        <v>4.3025131544504172E-2</v>
      </c>
      <c r="AD9341" s="67">
        <f t="shared" ca="1" si="1105"/>
        <v>0.17463035576516767</v>
      </c>
      <c r="AE9341" s="67">
        <f t="shared" ca="1" si="1105"/>
        <v>0.30511281259738693</v>
      </c>
      <c r="AF9341" s="67">
        <f t="shared" ca="1" si="1105"/>
        <v>0.26961482367744349</v>
      </c>
      <c r="AG9341" s="68" cm="1">
        <f t="array" aca="1" ref="AG9341" ca="1">+MMULT(MMULT(AB9341:AF9341,$N$13:$R$17),TRANSPOSE(AB9341:AF9341))</f>
        <v>1.7879354932205912E-4</v>
      </c>
      <c r="AH9341" s="69">
        <f t="shared" ca="1" si="1103"/>
        <v>1.3371370510237877E-2</v>
      </c>
      <c r="AI9341" s="70" cm="1">
        <f t="array" aca="1" ref="AI9341" ca="1">+MMULT(AB9341:AF9341,$N$5:$N$9)</f>
        <v>4.4457364922395842E-4</v>
      </c>
    </row>
    <row r="9342" spans="23:35" x14ac:dyDescent="0.3">
      <c r="W9342" s="62">
        <f t="shared" ca="1" si="1107"/>
        <v>0.52017643399809321</v>
      </c>
      <c r="X9342" s="62">
        <f t="shared" ca="1" si="1107"/>
        <v>0.28515602567857978</v>
      </c>
      <c r="Y9342" s="62">
        <f t="shared" ca="1" si="1107"/>
        <v>0.94700872268616376</v>
      </c>
      <c r="Z9342" s="62">
        <f t="shared" ca="1" si="1107"/>
        <v>0.21639242682446058</v>
      </c>
      <c r="AA9342" s="62">
        <f t="shared" ca="1" si="1107"/>
        <v>0.46742033053071652</v>
      </c>
      <c r="AB9342" s="63">
        <f t="shared" ca="1" si="1101"/>
        <v>0.21352363063653684</v>
      </c>
      <c r="AC9342" s="67">
        <f t="shared" ca="1" si="1102"/>
        <v>0.11705172691656208</v>
      </c>
      <c r="AD9342" s="67">
        <f t="shared" ca="1" si="1105"/>
        <v>0.38873106795368628</v>
      </c>
      <c r="AE9342" s="67">
        <f t="shared" ca="1" si="1105"/>
        <v>8.8825432291650727E-2</v>
      </c>
      <c r="AF9342" s="67">
        <f t="shared" ca="1" si="1105"/>
        <v>0.19186814220156412</v>
      </c>
      <c r="AG9342" s="68" cm="1">
        <f t="array" aca="1" ref="AG9342" ca="1">+MMULT(MMULT(AB9342:AF9342,$N$13:$R$17),TRANSPOSE(AB9342:AF9342))</f>
        <v>2.1005012582676604E-4</v>
      </c>
      <c r="AH9342" s="69">
        <f t="shared" ca="1" si="1103"/>
        <v>1.4493106148330178E-2</v>
      </c>
      <c r="AI9342" s="70" cm="1">
        <f t="array" aca="1" ref="AI9342" ca="1">+MMULT(AB9342:AF9342,$N$5:$N$9)</f>
        <v>-2.4292635643569462E-4</v>
      </c>
    </row>
    <row r="9343" spans="23:35" x14ac:dyDescent="0.3">
      <c r="W9343" s="62">
        <f t="shared" ca="1" si="1107"/>
        <v>0.22322183650950911</v>
      </c>
      <c r="X9343" s="62">
        <f t="shared" ca="1" si="1107"/>
        <v>0.75245427217391614</v>
      </c>
      <c r="Y9343" s="62">
        <f t="shared" ca="1" si="1107"/>
        <v>8.1255122817241343E-2</v>
      </c>
      <c r="Z9343" s="62">
        <f t="shared" ca="1" si="1107"/>
        <v>0.74982087010704335</v>
      </c>
      <c r="AA9343" s="62">
        <f t="shared" ca="1" si="1107"/>
        <v>0.43844232664078342</v>
      </c>
      <c r="AB9343" s="63">
        <f t="shared" ca="1" si="1101"/>
        <v>9.9422051694492877E-2</v>
      </c>
      <c r="AC9343" s="67">
        <f t="shared" ca="1" si="1102"/>
        <v>0.3351399160387708</v>
      </c>
      <c r="AD9343" s="67">
        <f t="shared" ca="1" si="1105"/>
        <v>3.6190684332238238E-2</v>
      </c>
      <c r="AE9343" s="67">
        <f t="shared" ca="1" si="1105"/>
        <v>0.33396701001613865</v>
      </c>
      <c r="AF9343" s="67">
        <f t="shared" ca="1" si="1105"/>
        <v>0.19528033791835933</v>
      </c>
      <c r="AG9343" s="68" cm="1">
        <f t="array" aca="1" ref="AG9343" ca="1">+MMULT(MMULT(AB9343:AF9343,$N$13:$R$17),TRANSPOSE(AB9343:AF9343))</f>
        <v>1.3890692554868441E-4</v>
      </c>
      <c r="AH9343" s="69">
        <f t="shared" ca="1" si="1103"/>
        <v>1.1785878225600517E-2</v>
      </c>
      <c r="AI9343" s="70" cm="1">
        <f t="array" aca="1" ref="AI9343" ca="1">+MMULT(AB9343:AF9343,$N$5:$N$9)</f>
        <v>7.3692773748300117E-4</v>
      </c>
    </row>
    <row r="9344" spans="23:35" x14ac:dyDescent="0.3">
      <c r="W9344" s="62">
        <f t="shared" ca="1" si="1107"/>
        <v>0.73103893495146943</v>
      </c>
      <c r="X9344" s="62">
        <f t="shared" ca="1" si="1107"/>
        <v>0.56959842578223252</v>
      </c>
      <c r="Y9344" s="62">
        <f t="shared" ca="1" si="1107"/>
        <v>0.57209016497825105</v>
      </c>
      <c r="Z9344" s="62">
        <f t="shared" ca="1" si="1107"/>
        <v>0.46483366362354717</v>
      </c>
      <c r="AA9344" s="62">
        <f t="shared" ca="1" si="1107"/>
        <v>2.338502329230574E-2</v>
      </c>
      <c r="AB9344" s="63">
        <f t="shared" ca="1" si="1101"/>
        <v>0.30963811502414562</v>
      </c>
      <c r="AC9344" s="67">
        <f t="shared" ca="1" si="1102"/>
        <v>0.24125853555479856</v>
      </c>
      <c r="AD9344" s="67">
        <f t="shared" ca="1" si="1105"/>
        <v>0.24231393409911575</v>
      </c>
      <c r="AE9344" s="67">
        <f t="shared" ca="1" si="1105"/>
        <v>0.19688447840841447</v>
      </c>
      <c r="AF9344" s="67">
        <f t="shared" ca="1" si="1105"/>
        <v>9.904936913525654E-3</v>
      </c>
      <c r="AG9344" s="68" cm="1">
        <f t="array" aca="1" ref="AG9344" ca="1">+MMULT(MMULT(AB9344:AF9344,$N$13:$R$17),TRANSPOSE(AB9344:AF9344))</f>
        <v>1.9381585437635773E-4</v>
      </c>
      <c r="AH9344" s="69">
        <f t="shared" ca="1" si="1103"/>
        <v>1.3921776265130744E-2</v>
      </c>
      <c r="AI9344" s="70" cm="1">
        <f t="array" aca="1" ref="AI9344" ca="1">+MMULT(AB9344:AF9344,$N$5:$N$9)</f>
        <v>2.001828650130003E-5</v>
      </c>
    </row>
    <row r="9345" spans="23:35" x14ac:dyDescent="0.3">
      <c r="W9345" s="62">
        <f t="shared" ca="1" si="1107"/>
        <v>0.22013618233561694</v>
      </c>
      <c r="X9345" s="62">
        <f t="shared" ca="1" si="1107"/>
        <v>0.65703358334398476</v>
      </c>
      <c r="Y9345" s="62">
        <f t="shared" ca="1" si="1107"/>
        <v>0.50503861665781802</v>
      </c>
      <c r="Z9345" s="62">
        <f t="shared" ca="1" si="1107"/>
        <v>0.84949334877469895</v>
      </c>
      <c r="AA9345" s="62">
        <f t="shared" ca="1" si="1107"/>
        <v>0.58614114549315466</v>
      </c>
      <c r="AB9345" s="63">
        <f t="shared" ca="1" si="1101"/>
        <v>7.8122234622542391E-2</v>
      </c>
      <c r="AC9345" s="67">
        <f t="shared" ca="1" si="1102"/>
        <v>0.2331689920679785</v>
      </c>
      <c r="AD9345" s="67">
        <f t="shared" ca="1" si="1105"/>
        <v>0.1792288068475453</v>
      </c>
      <c r="AE9345" s="67">
        <f t="shared" ca="1" si="1105"/>
        <v>0.30146938135816326</v>
      </c>
      <c r="AF9345" s="67">
        <f t="shared" ca="1" si="1105"/>
        <v>0.20801058510377049</v>
      </c>
      <c r="AG9345" s="68" cm="1">
        <f t="array" aca="1" ref="AG9345" ca="1">+MMULT(MMULT(AB9345:AF9345,$N$13:$R$17),TRANSPOSE(AB9345:AF9345))</f>
        <v>1.5086228109762525E-4</v>
      </c>
      <c r="AH9345" s="69">
        <f t="shared" ca="1" si="1103"/>
        <v>1.2282600746487906E-2</v>
      </c>
      <c r="AI9345" s="70" cm="1">
        <f t="array" aca="1" ref="AI9345" ca="1">+MMULT(AB9345:AF9345,$N$5:$N$9)</f>
        <v>3.8904811057371958E-4</v>
      </c>
    </row>
    <row r="9346" spans="23:35" x14ac:dyDescent="0.3">
      <c r="W9346" s="62">
        <f t="shared" ca="1" si="1107"/>
        <v>0.46435955388841443</v>
      </c>
      <c r="X9346" s="62">
        <f t="shared" ca="1" si="1107"/>
        <v>0.40177433675916585</v>
      </c>
      <c r="Y9346" s="62">
        <f t="shared" ca="1" si="1107"/>
        <v>0.48623283965052888</v>
      </c>
      <c r="Z9346" s="62">
        <f t="shared" ca="1" si="1107"/>
        <v>0.69629956080676125</v>
      </c>
      <c r="AA9346" s="62">
        <f t="shared" ca="1" si="1107"/>
        <v>4.0779697145432392E-2</v>
      </c>
      <c r="AB9346" s="63">
        <f t="shared" ca="1" si="1101"/>
        <v>0.22224051566763309</v>
      </c>
      <c r="AC9346" s="67">
        <f t="shared" ca="1" si="1102"/>
        <v>0.19228749583309918</v>
      </c>
      <c r="AD9346" s="67">
        <f t="shared" ca="1" si="1105"/>
        <v>0.23270897758773809</v>
      </c>
      <c r="AE9346" s="67">
        <f t="shared" ca="1" si="1105"/>
        <v>0.33324602058263347</v>
      </c>
      <c r="AF9346" s="67">
        <f t="shared" ca="1" si="1105"/>
        <v>1.9516990328896332E-2</v>
      </c>
      <c r="AG9346" s="68" cm="1">
        <f t="array" aca="1" ref="AG9346" ca="1">+MMULT(MMULT(AB9346:AF9346,$N$13:$R$17),TRANSPOSE(AB9346:AF9346))</f>
        <v>1.9652723615097014E-4</v>
      </c>
      <c r="AH9346" s="69">
        <f t="shared" ca="1" si="1103"/>
        <v>1.4018817216547555E-2</v>
      </c>
      <c r="AI9346" s="70" cm="1">
        <f t="array" aca="1" ref="AI9346" ca="1">+MMULT(AB9346:AF9346,$N$5:$N$9)</f>
        <v>1.2733817833148088E-4</v>
      </c>
    </row>
    <row r="9347" spans="23:35" x14ac:dyDescent="0.3">
      <c r="W9347" s="62">
        <f t="shared" ca="1" si="1107"/>
        <v>0.40800670045780218</v>
      </c>
      <c r="X9347" s="62">
        <f t="shared" ca="1" si="1107"/>
        <v>0.17547247715647241</v>
      </c>
      <c r="Y9347" s="62">
        <f t="shared" ca="1" si="1107"/>
        <v>0.1157347978328962</v>
      </c>
      <c r="Z9347" s="62">
        <f t="shared" ca="1" si="1107"/>
        <v>0.42925640710043245</v>
      </c>
      <c r="AA9347" s="62">
        <f t="shared" ca="1" si="1107"/>
        <v>0.81555894644371663</v>
      </c>
      <c r="AB9347" s="63">
        <f t="shared" ref="AB9347:AB9410" ca="1" si="1108">+W9347/SUM($W9347:$AA9347)</f>
        <v>0.20987682355054835</v>
      </c>
      <c r="AC9347" s="67">
        <f t="shared" ref="AC9347:AC9410" ca="1" si="1109">+X9347/SUM($W9347:$AA9347)</f>
        <v>9.0262258156114411E-2</v>
      </c>
      <c r="AD9347" s="67">
        <f t="shared" ca="1" si="1105"/>
        <v>5.9533462847984095E-2</v>
      </c>
      <c r="AE9347" s="67">
        <f t="shared" ca="1" si="1105"/>
        <v>0.22080757769388007</v>
      </c>
      <c r="AF9347" s="67">
        <f t="shared" ca="1" si="1105"/>
        <v>0.41951987775147298</v>
      </c>
      <c r="AG9347" s="68" cm="1">
        <f t="array" aca="1" ref="AG9347" ca="1">+MMULT(MMULT(AB9347:AF9347,$N$13:$R$17),TRANSPOSE(AB9347:AF9347))</f>
        <v>1.8278094754398079E-4</v>
      </c>
      <c r="AH9347" s="69">
        <f t="shared" ref="AH9347:AH9410" ca="1" si="1110">SQRT(AG9347)</f>
        <v>1.351965042240297E-2</v>
      </c>
      <c r="AI9347" s="70" cm="1">
        <f t="array" aca="1" ref="AI9347" ca="1">+MMULT(AB9347:AF9347,$N$5:$N$9)</f>
        <v>7.8930222835547556E-4</v>
      </c>
    </row>
    <row r="9348" spans="23:35" x14ac:dyDescent="0.3">
      <c r="W9348" s="62">
        <f t="shared" ca="1" si="1107"/>
        <v>0.31558478114323818</v>
      </c>
      <c r="X9348" s="62">
        <f t="shared" ca="1" si="1107"/>
        <v>0.26858814493862648</v>
      </c>
      <c r="Y9348" s="62">
        <f t="shared" ca="1" si="1107"/>
        <v>0.51739661081321753</v>
      </c>
      <c r="Z9348" s="62">
        <f t="shared" ca="1" si="1107"/>
        <v>0.96661710862193595</v>
      </c>
      <c r="AA9348" s="62">
        <f t="shared" ca="1" si="1107"/>
        <v>0.25765607163019366</v>
      </c>
      <c r="AB9348" s="63">
        <f t="shared" ca="1" si="1108"/>
        <v>0.13568620905300172</v>
      </c>
      <c r="AC9348" s="67">
        <f t="shared" ca="1" si="1109"/>
        <v>0.11547992603217222</v>
      </c>
      <c r="AD9348" s="67">
        <f t="shared" ca="1" si="1105"/>
        <v>0.22245554568188344</v>
      </c>
      <c r="AE9348" s="67">
        <f t="shared" ca="1" si="1105"/>
        <v>0.41559865656244838</v>
      </c>
      <c r="AF9348" s="67">
        <f t="shared" ca="1" si="1105"/>
        <v>0.11077966267049413</v>
      </c>
      <c r="AG9348" s="68" cm="1">
        <f t="array" aca="1" ref="AG9348" ca="1">+MMULT(MMULT(AB9348:AF9348,$N$13:$R$17),TRANSPOSE(AB9348:AF9348))</f>
        <v>1.9088584464894607E-4</v>
      </c>
      <c r="AH9348" s="69">
        <f t="shared" ca="1" si="1110"/>
        <v>1.3816144348151045E-2</v>
      </c>
      <c r="AI9348" s="70" cm="1">
        <f t="array" aca="1" ref="AI9348" ca="1">+MMULT(AB9348:AF9348,$N$5:$N$9)</f>
        <v>2.7016032844094293E-4</v>
      </c>
    </row>
    <row r="9349" spans="23:35" x14ac:dyDescent="0.3">
      <c r="W9349" s="62">
        <f t="shared" ca="1" si="1107"/>
        <v>0.40689629712398312</v>
      </c>
      <c r="X9349" s="62">
        <f t="shared" ca="1" si="1107"/>
        <v>0.36158949224272607</v>
      </c>
      <c r="Y9349" s="62">
        <f t="shared" ca="1" si="1107"/>
        <v>0.45103422020616457</v>
      </c>
      <c r="Z9349" s="62">
        <f t="shared" ca="1" si="1107"/>
        <v>0.73814166551953297</v>
      </c>
      <c r="AA9349" s="62">
        <f t="shared" ca="1" si="1107"/>
        <v>0.49841601469736729</v>
      </c>
      <c r="AB9349" s="63">
        <f t="shared" ca="1" si="1108"/>
        <v>0.16566914752554551</v>
      </c>
      <c r="AC9349" s="67">
        <f t="shared" ca="1" si="1109"/>
        <v>0.14722233492283218</v>
      </c>
      <c r="AD9349" s="67">
        <f t="shared" ca="1" si="1105"/>
        <v>0.18364004611139578</v>
      </c>
      <c r="AE9349" s="67">
        <f t="shared" ca="1" si="1105"/>
        <v>0.30053677397424411</v>
      </c>
      <c r="AF9349" s="67">
        <f t="shared" ca="1" si="1105"/>
        <v>0.20293169746598233</v>
      </c>
      <c r="AG9349" s="68" cm="1">
        <f t="array" aca="1" ref="AG9349" ca="1">+MMULT(MMULT(AB9349:AF9349,$N$13:$R$17),TRANSPOSE(AB9349:AF9349))</f>
        <v>1.6098425241255925E-4</v>
      </c>
      <c r="AH9349" s="69">
        <f t="shared" ca="1" si="1110"/>
        <v>1.2687956983398047E-2</v>
      </c>
      <c r="AI9349" s="70" cm="1">
        <f t="array" aca="1" ref="AI9349" ca="1">+MMULT(AB9349:AF9349,$N$5:$N$9)</f>
        <v>3.7069465127190237E-4</v>
      </c>
    </row>
    <row r="9350" spans="23:35" x14ac:dyDescent="0.3">
      <c r="W9350" s="62">
        <f t="shared" ca="1" si="1107"/>
        <v>0.42568249947707204</v>
      </c>
      <c r="X9350" s="62">
        <f t="shared" ca="1" si="1107"/>
        <v>0.72126058106996438</v>
      </c>
      <c r="Y9350" s="62">
        <f t="shared" ca="1" si="1107"/>
        <v>0.79132329481450825</v>
      </c>
      <c r="Z9350" s="62">
        <f t="shared" ca="1" si="1107"/>
        <v>0.83779611931975984</v>
      </c>
      <c r="AA9350" s="62">
        <f t="shared" ca="1" si="1107"/>
        <v>0.16456274017221295</v>
      </c>
      <c r="AB9350" s="63">
        <f t="shared" ca="1" si="1108"/>
        <v>0.14475918060951984</v>
      </c>
      <c r="AC9350" s="67">
        <f t="shared" ca="1" si="1109"/>
        <v>0.24527456695987065</v>
      </c>
      <c r="AD9350" s="67">
        <f t="shared" ca="1" si="1105"/>
        <v>0.26910035506579155</v>
      </c>
      <c r="AE9350" s="67">
        <f t="shared" ca="1" si="1105"/>
        <v>0.28490407733357198</v>
      </c>
      <c r="AF9350" s="67">
        <f t="shared" ca="1" si="1105"/>
        <v>5.5961820031245967E-2</v>
      </c>
      <c r="AG9350" s="68" cm="1">
        <f t="array" aca="1" ref="AG9350" ca="1">+MMULT(MMULT(AB9350:AF9350,$N$13:$R$17),TRANSPOSE(AB9350:AF9350))</f>
        <v>1.8074456660353901E-4</v>
      </c>
      <c r="AH9350" s="69">
        <f t="shared" ca="1" si="1110"/>
        <v>1.3444127588041517E-2</v>
      </c>
      <c r="AI9350" s="70" cm="1">
        <f t="array" aca="1" ref="AI9350" ca="1">+MMULT(AB9350:AF9350,$N$5:$N$9)</f>
        <v>4.5685350460995531E-5</v>
      </c>
    </row>
    <row r="9351" spans="23:35" x14ac:dyDescent="0.3">
      <c r="W9351" s="62">
        <f t="shared" ca="1" si="1107"/>
        <v>0.60748781414565944</v>
      </c>
      <c r="X9351" s="62">
        <f t="shared" ca="1" si="1107"/>
        <v>5.100584759183735E-2</v>
      </c>
      <c r="Y9351" s="62">
        <f t="shared" ca="1" si="1107"/>
        <v>0.85033497169409944</v>
      </c>
      <c r="Z9351" s="62">
        <f t="shared" ca="1" si="1107"/>
        <v>0.56397190420017029</v>
      </c>
      <c r="AA9351" s="62">
        <f t="shared" ca="1" si="1107"/>
        <v>1.7371696680703708E-2</v>
      </c>
      <c r="AB9351" s="63">
        <f t="shared" ca="1" si="1108"/>
        <v>0.2906400746182925</v>
      </c>
      <c r="AC9351" s="67">
        <f t="shared" ca="1" si="1109"/>
        <v>2.4402700770070718E-2</v>
      </c>
      <c r="AD9351" s="67">
        <f t="shared" ca="1" si="1105"/>
        <v>0.406825312160844</v>
      </c>
      <c r="AE9351" s="67">
        <f t="shared" ca="1" si="1105"/>
        <v>0.2698207807672271</v>
      </c>
      <c r="AF9351" s="67">
        <f t="shared" ca="1" si="1105"/>
        <v>8.3111316835657121E-3</v>
      </c>
      <c r="AG9351" s="68" cm="1">
        <f t="array" aca="1" ref="AG9351" ca="1">+MMULT(MMULT(AB9351:AF9351,$N$13:$R$17),TRANSPOSE(AB9351:AF9351))</f>
        <v>2.7431723675820462E-4</v>
      </c>
      <c r="AH9351" s="69">
        <f t="shared" ca="1" si="1110"/>
        <v>1.6562525071926824E-2</v>
      </c>
      <c r="AI9351" s="70" cm="1">
        <f t="array" aca="1" ref="AI9351" ca="1">+MMULT(AB9351:AF9351,$N$5:$N$9)</f>
        <v>-3.3332286462781232E-4</v>
      </c>
    </row>
    <row r="9352" spans="23:35" x14ac:dyDescent="0.3">
      <c r="W9352" s="62">
        <f t="shared" ca="1" si="1107"/>
        <v>0.92150388628378421</v>
      </c>
      <c r="X9352" s="62">
        <f t="shared" ca="1" si="1107"/>
        <v>0.64853617124948049</v>
      </c>
      <c r="Y9352" s="62">
        <f t="shared" ca="1" si="1107"/>
        <v>6.6499071951246935E-2</v>
      </c>
      <c r="Z9352" s="62">
        <f t="shared" ca="1" si="1107"/>
        <v>0.96075646865701525</v>
      </c>
      <c r="AA9352" s="62">
        <f t="shared" ca="1" si="1107"/>
        <v>0.1816107901945625</v>
      </c>
      <c r="AB9352" s="63">
        <f t="shared" ca="1" si="1108"/>
        <v>0.33160666733921468</v>
      </c>
      <c r="AC9352" s="67">
        <f t="shared" ca="1" si="1109"/>
        <v>0.2333782001335428</v>
      </c>
      <c r="AD9352" s="67">
        <f t="shared" ca="1" si="1105"/>
        <v>2.3929943171300642E-2</v>
      </c>
      <c r="AE9352" s="67">
        <f t="shared" ca="1" si="1105"/>
        <v>0.34573185793145128</v>
      </c>
      <c r="AF9352" s="67">
        <f t="shared" ca="1" si="1105"/>
        <v>6.5353331424490554E-2</v>
      </c>
      <c r="AG9352" s="68" cm="1">
        <f t="array" aca="1" ref="AG9352" ca="1">+MMULT(MMULT(AB9352:AF9352,$N$13:$R$17),TRANSPOSE(AB9352:AF9352))</f>
        <v>1.7844024696344888E-4</v>
      </c>
      <c r="AH9352" s="69">
        <f t="shared" ca="1" si="1110"/>
        <v>1.3358152827522557E-2</v>
      </c>
      <c r="AI9352" s="70" cm="1">
        <f t="array" aca="1" ref="AI9352" ca="1">+MMULT(AB9352:AF9352,$N$5:$N$9)</f>
        <v>6.6300929200196665E-4</v>
      </c>
    </row>
    <row r="9353" spans="23:35" x14ac:dyDescent="0.3">
      <c r="W9353" s="62">
        <f t="shared" ca="1" si="1107"/>
        <v>0.98847871886227456</v>
      </c>
      <c r="X9353" s="62">
        <f t="shared" ca="1" si="1107"/>
        <v>0.91366915970319107</v>
      </c>
      <c r="Y9353" s="62">
        <f t="shared" ca="1" si="1107"/>
        <v>0.23161881142690233</v>
      </c>
      <c r="Z9353" s="62">
        <f t="shared" ca="1" si="1107"/>
        <v>9.1776906088348986E-2</v>
      </c>
      <c r="AA9353" s="62">
        <f t="shared" ca="1" si="1107"/>
        <v>9.3484694086806819E-2</v>
      </c>
      <c r="AB9353" s="63">
        <f t="shared" ca="1" si="1108"/>
        <v>0.42624694276190489</v>
      </c>
      <c r="AC9353" s="67">
        <f t="shared" ca="1" si="1109"/>
        <v>0.39398793174583857</v>
      </c>
      <c r="AD9353" s="67">
        <f t="shared" ca="1" si="1105"/>
        <v>9.9877527328556426E-2</v>
      </c>
      <c r="AE9353" s="67">
        <f t="shared" ca="1" si="1105"/>
        <v>3.9575587101492039E-2</v>
      </c>
      <c r="AF9353" s="67">
        <f t="shared" ca="1" si="1105"/>
        <v>4.0312011062208129E-2</v>
      </c>
      <c r="AG9353" s="68" cm="1">
        <f t="array" aca="1" ref="AG9353" ca="1">+MMULT(MMULT(AB9353:AF9353,$N$13:$R$17),TRANSPOSE(AB9353:AF9353))</f>
        <v>1.7827604467837807E-4</v>
      </c>
      <c r="AH9353" s="69">
        <f t="shared" ca="1" si="1110"/>
        <v>1.335200526806285E-2</v>
      </c>
      <c r="AI9353" s="70" cm="1">
        <f t="array" aca="1" ref="AI9353" ca="1">+MMULT(AB9353:AF9353,$N$5:$N$9)</f>
        <v>2.9368055446701987E-4</v>
      </c>
    </row>
    <row r="9354" spans="23:35" x14ac:dyDescent="0.3">
      <c r="W9354" s="62">
        <f t="shared" ca="1" si="1107"/>
        <v>0.1942884560949224</v>
      </c>
      <c r="X9354" s="62">
        <f t="shared" ca="1" si="1107"/>
        <v>0.66965212651453099</v>
      </c>
      <c r="Y9354" s="62">
        <f t="shared" ca="1" si="1107"/>
        <v>0.39222005738072629</v>
      </c>
      <c r="Z9354" s="62">
        <f t="shared" ca="1" si="1107"/>
        <v>0.36233480833957377</v>
      </c>
      <c r="AA9354" s="62">
        <f t="shared" ca="1" si="1107"/>
        <v>0.5859487808398216</v>
      </c>
      <c r="AB9354" s="63">
        <f t="shared" ca="1" si="1108"/>
        <v>8.8134892924059946E-2</v>
      </c>
      <c r="AC9354" s="67">
        <f t="shared" ca="1" si="1109"/>
        <v>0.30377367576533887</v>
      </c>
      <c r="AD9354" s="67">
        <f t="shared" ca="1" si="1105"/>
        <v>0.17792242243682321</v>
      </c>
      <c r="AE9354" s="67">
        <f t="shared" ca="1" si="1105"/>
        <v>0.16436560451160381</v>
      </c>
      <c r="AF9354" s="67">
        <f t="shared" ca="1" si="1105"/>
        <v>0.26580340436217398</v>
      </c>
      <c r="AG9354" s="68" cm="1">
        <f t="array" aca="1" ref="AG9354" ca="1">+MMULT(MMULT(AB9354:AF9354,$N$13:$R$17),TRANSPOSE(AB9354:AF9354))</f>
        <v>1.4493579903436367E-4</v>
      </c>
      <c r="AH9354" s="69">
        <f t="shared" ca="1" si="1110"/>
        <v>1.2038928483646859E-2</v>
      </c>
      <c r="AI9354" s="70" cm="1">
        <f t="array" aca="1" ref="AI9354" ca="1">+MMULT(AB9354:AF9354,$N$5:$N$9)</f>
        <v>3.6247191354395897E-4</v>
      </c>
    </row>
    <row r="9355" spans="23:35" x14ac:dyDescent="0.3">
      <c r="W9355" s="62">
        <f t="shared" ca="1" si="1107"/>
        <v>0.98110714812923228</v>
      </c>
      <c r="X9355" s="62">
        <f t="shared" ca="1" si="1107"/>
        <v>0.57782028674052222</v>
      </c>
      <c r="Y9355" s="62">
        <f t="shared" ca="1" si="1107"/>
        <v>0.53589506151231225</v>
      </c>
      <c r="Z9355" s="62">
        <f t="shared" ca="1" si="1107"/>
        <v>0.39695162012223129</v>
      </c>
      <c r="AA9355" s="62">
        <f t="shared" ca="1" si="1107"/>
        <v>0.38436309757536768</v>
      </c>
      <c r="AB9355" s="63">
        <f t="shared" ca="1" si="1108"/>
        <v>0.34111972938091423</v>
      </c>
      <c r="AC9355" s="67">
        <f t="shared" ca="1" si="1109"/>
        <v>0.20090150216474242</v>
      </c>
      <c r="AD9355" s="67">
        <f t="shared" ca="1" si="1105"/>
        <v>0.18632458106968067</v>
      </c>
      <c r="AE9355" s="67">
        <f t="shared" ca="1" si="1105"/>
        <v>0.13801553631691096</v>
      </c>
      <c r="AF9355" s="67">
        <f t="shared" ca="1" si="1105"/>
        <v>0.13363865106775161</v>
      </c>
      <c r="AG9355" s="68" cm="1">
        <f t="array" aca="1" ref="AG9355" ca="1">+MMULT(MMULT(AB9355:AF9355,$N$13:$R$17),TRANSPOSE(AB9355:AF9355))</f>
        <v>1.7014385153070461E-4</v>
      </c>
      <c r="AH9355" s="69">
        <f t="shared" ca="1" si="1110"/>
        <v>1.3043920098295013E-2</v>
      </c>
      <c r="AI9355" s="70" cm="1">
        <f t="array" aca="1" ref="AI9355" ca="1">+MMULT(AB9355:AF9355,$N$5:$N$9)</f>
        <v>2.1618298788851214E-4</v>
      </c>
    </row>
    <row r="9356" spans="23:35" x14ac:dyDescent="0.3">
      <c r="W9356" s="62">
        <f t="shared" ca="1" si="1107"/>
        <v>0.27241753874642072</v>
      </c>
      <c r="X9356" s="62">
        <f t="shared" ca="1" si="1107"/>
        <v>0.70816143179413249</v>
      </c>
      <c r="Y9356" s="62">
        <f t="shared" ca="1" si="1107"/>
        <v>0.28796976696752763</v>
      </c>
      <c r="Z9356" s="62">
        <f t="shared" ca="1" si="1107"/>
        <v>0.9380511750367011</v>
      </c>
      <c r="AA9356" s="62">
        <f t="shared" ca="1" si="1107"/>
        <v>0.46883653333835429</v>
      </c>
      <c r="AB9356" s="63">
        <f t="shared" ca="1" si="1108"/>
        <v>0.10182171928083243</v>
      </c>
      <c r="AC9356" s="67">
        <f t="shared" ca="1" si="1109"/>
        <v>0.26469005940463486</v>
      </c>
      <c r="AD9356" s="67">
        <f t="shared" ca="1" si="1105"/>
        <v>0.10763468794433334</v>
      </c>
      <c r="AE9356" s="67">
        <f t="shared" ca="1" si="1105"/>
        <v>0.35061613086722354</v>
      </c>
      <c r="AF9356" s="67">
        <f t="shared" ca="1" si="1105"/>
        <v>0.17523740250297584</v>
      </c>
      <c r="AG9356" s="68" cm="1">
        <f t="array" aca="1" ref="AG9356" ca="1">+MMULT(MMULT(AB9356:AF9356,$N$13:$R$17),TRANSPOSE(AB9356:AF9356))</f>
        <v>1.4642759930992425E-4</v>
      </c>
      <c r="AH9356" s="69">
        <f t="shared" ca="1" si="1110"/>
        <v>1.2100727222358342E-2</v>
      </c>
      <c r="AI9356" s="70" cm="1">
        <f t="array" aca="1" ref="AI9356" ca="1">+MMULT(AB9356:AF9356,$N$5:$N$9)</f>
        <v>5.5999299043491772E-4</v>
      </c>
    </row>
    <row r="9357" spans="23:35" x14ac:dyDescent="0.3">
      <c r="W9357" s="62">
        <f t="shared" ca="1" si="1107"/>
        <v>0.32456736664399832</v>
      </c>
      <c r="X9357" s="62">
        <f t="shared" ca="1" si="1107"/>
        <v>0.80897466064745238</v>
      </c>
      <c r="Y9357" s="62">
        <f t="shared" ca="1" si="1107"/>
        <v>0.77654815382464215</v>
      </c>
      <c r="Z9357" s="62">
        <f t="shared" ca="1" si="1107"/>
        <v>0.28511215773498433</v>
      </c>
      <c r="AA9357" s="62">
        <f t="shared" ca="1" si="1107"/>
        <v>0.89688535408639358</v>
      </c>
      <c r="AB9357" s="63">
        <f t="shared" ca="1" si="1108"/>
        <v>0.104967063963073</v>
      </c>
      <c r="AC9357" s="67">
        <f t="shared" ca="1" si="1109"/>
        <v>0.26162733433958002</v>
      </c>
      <c r="AD9357" s="67">
        <f t="shared" ca="1" si="1105"/>
        <v>0.25114040445823338</v>
      </c>
      <c r="AE9357" s="67">
        <f t="shared" ca="1" si="1105"/>
        <v>9.2207009001135071E-2</v>
      </c>
      <c r="AF9357" s="67">
        <f t="shared" ca="1" si="1105"/>
        <v>0.29005818823797852</v>
      </c>
      <c r="AG9357" s="68" cm="1">
        <f t="array" aca="1" ref="AG9357" ca="1">+MMULT(MMULT(AB9357:AF9357,$N$13:$R$17),TRANSPOSE(AB9357:AF9357))</f>
        <v>1.6257834724350449E-4</v>
      </c>
      <c r="AH9357" s="69">
        <f t="shared" ca="1" si="1110"/>
        <v>1.275062144538471E-2</v>
      </c>
      <c r="AI9357" s="70" cm="1">
        <f t="array" aca="1" ref="AI9357" ca="1">+MMULT(AB9357:AF9357,$N$5:$N$9)</f>
        <v>1.6707344963543325E-4</v>
      </c>
    </row>
    <row r="9358" spans="23:35" x14ac:dyDescent="0.3">
      <c r="W9358" s="62">
        <f t="shared" ca="1" si="1107"/>
        <v>0.16336659769825346</v>
      </c>
      <c r="X9358" s="62">
        <f t="shared" ca="1" si="1107"/>
        <v>0.54713883629368476</v>
      </c>
      <c r="Y9358" s="62">
        <f t="shared" ca="1" si="1107"/>
        <v>0.36698195266388745</v>
      </c>
      <c r="Z9358" s="62">
        <f t="shared" ca="1" si="1107"/>
        <v>0.97804706306742273</v>
      </c>
      <c r="AA9358" s="62">
        <f t="shared" ca="1" si="1107"/>
        <v>0.46148993198132204</v>
      </c>
      <c r="AB9358" s="63">
        <f t="shared" ca="1" si="1108"/>
        <v>6.4904654434701531E-2</v>
      </c>
      <c r="AC9358" s="67">
        <f t="shared" ca="1" si="1109"/>
        <v>0.21737526273907337</v>
      </c>
      <c r="AD9358" s="67">
        <f t="shared" ca="1" si="1105"/>
        <v>0.14579991967156122</v>
      </c>
      <c r="AE9358" s="67">
        <f t="shared" ca="1" si="1105"/>
        <v>0.38857274096211691</v>
      </c>
      <c r="AF9358" s="67">
        <f t="shared" ca="1" si="1105"/>
        <v>0.18334742219254682</v>
      </c>
      <c r="AG9358" s="68" cm="1">
        <f t="array" aca="1" ref="AG9358" ca="1">+MMULT(MMULT(AB9358:AF9358,$N$13:$R$17),TRANSPOSE(AB9358:AF9358))</f>
        <v>1.5700377355477017E-4</v>
      </c>
      <c r="AH9358" s="69">
        <f t="shared" ca="1" si="1110"/>
        <v>1.2530114666465354E-2</v>
      </c>
      <c r="AI9358" s="70" cm="1">
        <f t="array" aca="1" ref="AI9358" ca="1">+MMULT(AB9358:AF9358,$N$5:$N$9)</f>
        <v>4.9719477813971538E-4</v>
      </c>
    </row>
    <row r="9359" spans="23:35" x14ac:dyDescent="0.3">
      <c r="W9359" s="62">
        <f t="shared" ca="1" si="1107"/>
        <v>0.95314503743216406</v>
      </c>
      <c r="X9359" s="62">
        <f t="shared" ca="1" si="1107"/>
        <v>0.47732080390378606</v>
      </c>
      <c r="Y9359" s="62">
        <f t="shared" ca="1" si="1107"/>
        <v>0.86505250271206158</v>
      </c>
      <c r="Z9359" s="62">
        <f t="shared" ca="1" si="1107"/>
        <v>2.3096317941950772E-3</v>
      </c>
      <c r="AA9359" s="62">
        <f t="shared" ca="1" si="1107"/>
        <v>0.7295030724712972</v>
      </c>
      <c r="AB9359" s="63">
        <f t="shared" ca="1" si="1108"/>
        <v>0.3148466494812821</v>
      </c>
      <c r="AC9359" s="67">
        <f t="shared" ca="1" si="1109"/>
        <v>0.15767050127196916</v>
      </c>
      <c r="AD9359" s="67">
        <f t="shared" ca="1" si="1105"/>
        <v>0.28574757398731587</v>
      </c>
      <c r="AE9359" s="67">
        <f t="shared" ca="1" si="1105"/>
        <v>7.6292673557513643E-4</v>
      </c>
      <c r="AF9359" s="67">
        <f t="shared" ca="1" si="1105"/>
        <v>0.24097234852385771</v>
      </c>
      <c r="AG9359" s="68" cm="1">
        <f t="array" aca="1" ref="AG9359" ca="1">+MMULT(MMULT(AB9359:AF9359,$N$13:$R$17),TRANSPOSE(AB9359:AF9359))</f>
        <v>1.9158882918880003E-4</v>
      </c>
      <c r="AH9359" s="69">
        <f t="shared" ca="1" si="1110"/>
        <v>1.3841561660044001E-2</v>
      </c>
      <c r="AI9359" s="70" cm="1">
        <f t="array" aca="1" ref="AI9359" ca="1">+MMULT(AB9359:AF9359,$N$5:$N$9)</f>
        <v>-1.0901863088772661E-5</v>
      </c>
    </row>
    <row r="9360" spans="23:35" x14ac:dyDescent="0.3">
      <c r="W9360" s="62">
        <f t="shared" ca="1" si="1107"/>
        <v>0.58368354835731351</v>
      </c>
      <c r="X9360" s="62">
        <f t="shared" ca="1" si="1107"/>
        <v>0.48756739971279006</v>
      </c>
      <c r="Y9360" s="62">
        <f t="shared" ca="1" si="1107"/>
        <v>0.80121288966448689</v>
      </c>
      <c r="Z9360" s="62">
        <f t="shared" ca="1" si="1107"/>
        <v>0.94191117092554077</v>
      </c>
      <c r="AA9360" s="62">
        <f t="shared" ca="1" si="1107"/>
        <v>0.57536641051150272</v>
      </c>
      <c r="AB9360" s="63">
        <f t="shared" ca="1" si="1108"/>
        <v>0.17219117218090069</v>
      </c>
      <c r="AC9360" s="67">
        <f t="shared" ca="1" si="1109"/>
        <v>0.14383616312300868</v>
      </c>
      <c r="AD9360" s="67">
        <f t="shared" ca="1" si="1105"/>
        <v>0.23636401441508265</v>
      </c>
      <c r="AE9360" s="67">
        <f t="shared" ca="1" si="1105"/>
        <v>0.27787109824905748</v>
      </c>
      <c r="AF9360" s="67">
        <f t="shared" ca="1" si="1105"/>
        <v>0.16973755203195043</v>
      </c>
      <c r="AG9360" s="68" cm="1">
        <f t="array" aca="1" ref="AG9360" ca="1">+MMULT(MMULT(AB9360:AF9360,$N$13:$R$17),TRANSPOSE(AB9360:AF9360))</f>
        <v>1.7015813110168653E-4</v>
      </c>
      <c r="AH9360" s="69">
        <f t="shared" ca="1" si="1110"/>
        <v>1.3044467451823649E-2</v>
      </c>
      <c r="AI9360" s="70" cm="1">
        <f t="array" aca="1" ref="AI9360" ca="1">+MMULT(AB9360:AF9360,$N$5:$N$9)</f>
        <v>2.068441948828074E-4</v>
      </c>
    </row>
    <row r="9361" spans="23:35" x14ac:dyDescent="0.3">
      <c r="W9361" s="62">
        <f t="shared" ca="1" si="1107"/>
        <v>0.47699363240148585</v>
      </c>
      <c r="X9361" s="62">
        <f t="shared" ca="1" si="1107"/>
        <v>0.79967691270791719</v>
      </c>
      <c r="Y9361" s="62">
        <f t="shared" ca="1" si="1107"/>
        <v>0.31403769663638303</v>
      </c>
      <c r="Z9361" s="62">
        <f t="shared" ca="1" si="1107"/>
        <v>0.14447425514692358</v>
      </c>
      <c r="AA9361" s="62">
        <f t="shared" ca="1" si="1107"/>
        <v>0.73058939460631123</v>
      </c>
      <c r="AB9361" s="63">
        <f t="shared" ca="1" si="1108"/>
        <v>0.19344596880431883</v>
      </c>
      <c r="AC9361" s="67">
        <f t="shared" ca="1" si="1109"/>
        <v>0.32431098572616474</v>
      </c>
      <c r="AD9361" s="67">
        <f t="shared" ca="1" si="1105"/>
        <v>0.12735877869281312</v>
      </c>
      <c r="AE9361" s="67">
        <f t="shared" ca="1" si="1105"/>
        <v>5.8591897995516971E-2</v>
      </c>
      <c r="AF9361" s="67">
        <f t="shared" ca="1" si="1105"/>
        <v>0.29629236878118631</v>
      </c>
      <c r="AG9361" s="68" cm="1">
        <f t="array" aca="1" ref="AG9361" ca="1">+MMULT(MMULT(AB9361:AF9361,$N$13:$R$17),TRANSPOSE(AB9361:AF9361))</f>
        <v>1.4691192059171658E-4</v>
      </c>
      <c r="AH9361" s="69">
        <f t="shared" ca="1" si="1110"/>
        <v>1.2120722775136662E-2</v>
      </c>
      <c r="AI9361" s="70" cm="1">
        <f t="array" aca="1" ref="AI9361" ca="1">+MMULT(AB9361:AF9361,$N$5:$N$9)</f>
        <v>4.4541621738811458E-4</v>
      </c>
    </row>
    <row r="9362" spans="23:35" x14ac:dyDescent="0.3">
      <c r="W9362" s="62">
        <f t="shared" ca="1" si="1107"/>
        <v>0.30427694886231438</v>
      </c>
      <c r="X9362" s="62">
        <f t="shared" ca="1" si="1107"/>
        <v>0.80720414725734624</v>
      </c>
      <c r="Y9362" s="62">
        <f t="shared" ca="1" si="1107"/>
        <v>4.7946570724941573E-2</v>
      </c>
      <c r="Z9362" s="62">
        <f t="shared" ca="1" si="1107"/>
        <v>0.13787180395441345</v>
      </c>
      <c r="AA9362" s="62">
        <f t="shared" ca="1" si="1107"/>
        <v>1.8015649201719164E-4</v>
      </c>
      <c r="AB9362" s="63">
        <f t="shared" ca="1" si="1108"/>
        <v>0.23451385475516462</v>
      </c>
      <c r="AC9362" s="67">
        <f t="shared" ca="1" si="1109"/>
        <v>0.62213242526411194</v>
      </c>
      <c r="AD9362" s="67">
        <f t="shared" ca="1" si="1105"/>
        <v>3.6953621248795809E-2</v>
      </c>
      <c r="AE9362" s="67">
        <f t="shared" ca="1" si="1105"/>
        <v>0.10626124761763828</v>
      </c>
      <c r="AF9362" s="67">
        <f t="shared" ca="1" si="1105"/>
        <v>1.3885111428942799E-4</v>
      </c>
      <c r="AG9362" s="68" cm="1">
        <f t="array" aca="1" ref="AG9362" ca="1">+MMULT(MMULT(AB9362:AF9362,$N$13:$R$17),TRANSPOSE(AB9362:AF9362))</f>
        <v>1.6814035560022385E-4</v>
      </c>
      <c r="AH9362" s="69">
        <f t="shared" ca="1" si="1110"/>
        <v>1.2966894601261469E-2</v>
      </c>
      <c r="AI9362" s="70" cm="1">
        <f t="array" aca="1" ref="AI9362" ca="1">+MMULT(AB9362:AF9362,$N$5:$N$9)</f>
        <v>4.5607995381968374E-4</v>
      </c>
    </row>
    <row r="9363" spans="23:35" x14ac:dyDescent="0.3">
      <c r="W9363" s="62">
        <f t="shared" ca="1" si="1107"/>
        <v>4.9462472677895497E-2</v>
      </c>
      <c r="X9363" s="62">
        <f t="shared" ca="1" si="1107"/>
        <v>0.26817030292744526</v>
      </c>
      <c r="Y9363" s="62">
        <f t="shared" ca="1" si="1107"/>
        <v>0.44594786677491205</v>
      </c>
      <c r="Z9363" s="62">
        <f t="shared" ca="1" si="1107"/>
        <v>0.10020909178512338</v>
      </c>
      <c r="AA9363" s="62">
        <f t="shared" ca="1" si="1107"/>
        <v>0.56830266032796484</v>
      </c>
      <c r="AB9363" s="63">
        <f t="shared" ca="1" si="1108"/>
        <v>3.4538604400168461E-2</v>
      </c>
      <c r="AC9363" s="67">
        <f t="shared" ca="1" si="1109"/>
        <v>0.18725768250610747</v>
      </c>
      <c r="AD9363" s="67">
        <f t="shared" ca="1" si="1105"/>
        <v>0.31139601640904158</v>
      </c>
      <c r="AE9363" s="67">
        <f t="shared" ca="1" si="1105"/>
        <v>6.9973901244393025E-2</v>
      </c>
      <c r="AF9363" s="67">
        <f t="shared" ca="1" si="1105"/>
        <v>0.39683379544028946</v>
      </c>
      <c r="AG9363" s="68" cm="1">
        <f t="array" aca="1" ref="AG9363" ca="1">+MMULT(MMULT(AB9363:AF9363,$N$13:$R$17),TRANSPOSE(AB9363:AF9363))</f>
        <v>2.0511189583047643E-4</v>
      </c>
      <c r="AH9363" s="69">
        <f t="shared" ca="1" si="1110"/>
        <v>1.4321728102099845E-2</v>
      </c>
      <c r="AI9363" s="70" cm="1">
        <f t="array" aca="1" ref="AI9363" ca="1">+MMULT(AB9363:AF9363,$N$5:$N$9)</f>
        <v>9.6723984346568721E-5</v>
      </c>
    </row>
    <row r="9364" spans="23:35" x14ac:dyDescent="0.3">
      <c r="W9364" s="62">
        <f t="shared" ca="1" si="1107"/>
        <v>0.54765381009362391</v>
      </c>
      <c r="X9364" s="62">
        <f t="shared" ca="1" si="1107"/>
        <v>0.37720606918955879</v>
      </c>
      <c r="Y9364" s="62">
        <f t="shared" ca="1" si="1107"/>
        <v>8.6465586131369343E-2</v>
      </c>
      <c r="Z9364" s="62">
        <f t="shared" ca="1" si="1107"/>
        <v>0.69761146069448365</v>
      </c>
      <c r="AA9364" s="62">
        <f t="shared" ca="1" si="1107"/>
        <v>0.74116564533795326</v>
      </c>
      <c r="AB9364" s="63">
        <f t="shared" ca="1" si="1108"/>
        <v>0.22352280940229732</v>
      </c>
      <c r="AC9364" s="67">
        <f t="shared" ca="1" si="1109"/>
        <v>0.15395521542054758</v>
      </c>
      <c r="AD9364" s="67">
        <f t="shared" ca="1" si="1105"/>
        <v>3.5290598499435159E-2</v>
      </c>
      <c r="AE9364" s="67">
        <f t="shared" ca="1" si="1105"/>
        <v>0.28472745134195998</v>
      </c>
      <c r="AF9364" s="67">
        <f t="shared" ca="1" si="1105"/>
        <v>0.30250392533575987</v>
      </c>
      <c r="AG9364" s="68" cm="1">
        <f t="array" aca="1" ref="AG9364" ca="1">+MMULT(MMULT(AB9364:AF9364,$N$13:$R$17),TRANSPOSE(AB9364:AF9364))</f>
        <v>1.5670492891961562E-4</v>
      </c>
      <c r="AH9364" s="69">
        <f t="shared" ca="1" si="1110"/>
        <v>1.2518183930571384E-2</v>
      </c>
      <c r="AI9364" s="70" cm="1">
        <f t="array" aca="1" ref="AI9364" ca="1">+MMULT(AB9364:AF9364,$N$5:$N$9)</f>
        <v>7.905819274241963E-4</v>
      </c>
    </row>
    <row r="9365" spans="23:35" x14ac:dyDescent="0.3">
      <c r="W9365" s="62">
        <f t="shared" ca="1" si="1107"/>
        <v>0.39156075876763841</v>
      </c>
      <c r="X9365" s="62">
        <f t="shared" ca="1" si="1107"/>
        <v>0.65206738875213166</v>
      </c>
      <c r="Y9365" s="62">
        <f t="shared" ca="1" si="1107"/>
        <v>0.11354726353392941</v>
      </c>
      <c r="Z9365" s="62">
        <f t="shared" ca="1" si="1107"/>
        <v>0.81184222098216385</v>
      </c>
      <c r="AA9365" s="62">
        <f t="shared" ca="1" si="1107"/>
        <v>0.26181843837375329</v>
      </c>
      <c r="AB9365" s="63">
        <f t="shared" ca="1" si="1108"/>
        <v>0.17552197759458929</v>
      </c>
      <c r="AC9365" s="67">
        <f t="shared" ca="1" si="1109"/>
        <v>0.29229731283321136</v>
      </c>
      <c r="AD9365" s="67">
        <f t="shared" ca="1" si="1105"/>
        <v>5.0898972380825962E-2</v>
      </c>
      <c r="AE9365" s="67">
        <f t="shared" ca="1" si="1105"/>
        <v>0.36391836753522494</v>
      </c>
      <c r="AF9365" s="67">
        <f t="shared" ca="1" si="1105"/>
        <v>0.11736336965614837</v>
      </c>
      <c r="AG9365" s="68" cm="1">
        <f t="array" aca="1" ref="AG9365" ca="1">+MMULT(MMULT(AB9365:AF9365,$N$13:$R$17),TRANSPOSE(AB9365:AF9365))</f>
        <v>1.5104256691105813E-4</v>
      </c>
      <c r="AH9365" s="69">
        <f t="shared" ca="1" si="1110"/>
        <v>1.2289937628444585E-2</v>
      </c>
      <c r="AI9365" s="70" cm="1">
        <f t="array" aca="1" ref="AI9365" ca="1">+MMULT(AB9365:AF9365,$N$5:$N$9)</f>
        <v>6.5481631064700824E-4</v>
      </c>
    </row>
    <row r="9366" spans="23:35" x14ac:dyDescent="0.3">
      <c r="W9366" s="62">
        <f t="shared" ca="1" si="1107"/>
        <v>8.4770646620704659E-2</v>
      </c>
      <c r="X9366" s="62">
        <f t="shared" ca="1" si="1107"/>
        <v>0.94077894884874336</v>
      </c>
      <c r="Y9366" s="62">
        <f t="shared" ca="1" si="1107"/>
        <v>0.14942419110114824</v>
      </c>
      <c r="Z9366" s="62">
        <f t="shared" ca="1" si="1107"/>
        <v>0.40769901721670021</v>
      </c>
      <c r="AA9366" s="62">
        <f t="shared" ca="1" si="1107"/>
        <v>0.18864987073830997</v>
      </c>
      <c r="AB9366" s="63">
        <f t="shared" ca="1" si="1108"/>
        <v>4.7857258217172564E-2</v>
      </c>
      <c r="AC9366" s="67">
        <f t="shared" ca="1" si="1109"/>
        <v>0.53111664090265298</v>
      </c>
      <c r="AD9366" s="67">
        <f t="shared" ca="1" si="1105"/>
        <v>8.4357408873099227E-2</v>
      </c>
      <c r="AE9366" s="67">
        <f t="shared" ca="1" si="1105"/>
        <v>0.23016643047596605</v>
      </c>
      <c r="AF9366" s="67">
        <f t="shared" ca="1" si="1105"/>
        <v>0.10650226153110921</v>
      </c>
      <c r="AG9366" s="68" cm="1">
        <f t="array" aca="1" ref="AG9366" ca="1">+MMULT(MMULT(AB9366:AF9366,$N$13:$R$17),TRANSPOSE(AB9366:AF9366))</f>
        <v>1.4581219883074711E-4</v>
      </c>
      <c r="AH9366" s="69">
        <f t="shared" ca="1" si="1110"/>
        <v>1.2075272205244365E-2</v>
      </c>
      <c r="AI9366" s="70" cm="1">
        <f t="array" aca="1" ref="AI9366" ca="1">+MMULT(AB9366:AF9366,$N$5:$N$9)</f>
        <v>4.994378570092467E-4</v>
      </c>
    </row>
    <row r="9367" spans="23:35" x14ac:dyDescent="0.3">
      <c r="W9367" s="62">
        <f t="shared" ca="1" si="1107"/>
        <v>0.90255686154181269</v>
      </c>
      <c r="X9367" s="62">
        <f t="shared" ca="1" si="1107"/>
        <v>0.5643555641382334</v>
      </c>
      <c r="Y9367" s="62">
        <f t="shared" ca="1" si="1107"/>
        <v>0.12845553717053226</v>
      </c>
      <c r="Z9367" s="62">
        <f t="shared" ca="1" si="1107"/>
        <v>0.66885500885663185</v>
      </c>
      <c r="AA9367" s="62">
        <f t="shared" ca="1" si="1107"/>
        <v>2.5722044821208212E-2</v>
      </c>
      <c r="AB9367" s="63">
        <f t="shared" ca="1" si="1108"/>
        <v>0.39413909723915502</v>
      </c>
      <c r="AC9367" s="67">
        <f t="shared" ca="1" si="1109"/>
        <v>0.2464493951011115</v>
      </c>
      <c r="AD9367" s="67">
        <f t="shared" ca="1" si="1105"/>
        <v>5.6095467901352614E-2</v>
      </c>
      <c r="AE9367" s="67">
        <f t="shared" ca="1" si="1105"/>
        <v>0.2920834360777026</v>
      </c>
      <c r="AF9367" s="67">
        <f t="shared" ca="1" si="1105"/>
        <v>1.1232603680678376E-2</v>
      </c>
      <c r="AG9367" s="68" cm="1">
        <f t="array" aca="1" ref="AG9367" ca="1">+MMULT(MMULT(AB9367:AF9367,$N$13:$R$17),TRANSPOSE(AB9367:AF9367))</f>
        <v>1.9531782781143431E-4</v>
      </c>
      <c r="AH9367" s="69">
        <f t="shared" ca="1" si="1110"/>
        <v>1.397561547165041E-2</v>
      </c>
      <c r="AI9367" s="70" cm="1">
        <f t="array" aca="1" ref="AI9367" ca="1">+MMULT(AB9367:AF9367,$N$5:$N$9)</f>
        <v>5.1309142483388413E-4</v>
      </c>
    </row>
    <row r="9368" spans="23:35" x14ac:dyDescent="0.3">
      <c r="W9368" s="62">
        <f t="shared" ca="1" si="1107"/>
        <v>0.71877506441716799</v>
      </c>
      <c r="X9368" s="62">
        <f t="shared" ca="1" si="1107"/>
        <v>0.69014366441386532</v>
      </c>
      <c r="Y9368" s="62">
        <f t="shared" ca="1" si="1107"/>
        <v>4.8924910530417809E-2</v>
      </c>
      <c r="Z9368" s="62">
        <f t="shared" ca="1" si="1107"/>
        <v>0.13557575655146259</v>
      </c>
      <c r="AA9368" s="62">
        <f t="shared" ca="1" si="1107"/>
        <v>0.36949429962213531</v>
      </c>
      <c r="AB9368" s="63">
        <f t="shared" ca="1" si="1108"/>
        <v>0.36617761955206346</v>
      </c>
      <c r="AC9368" s="67">
        <f t="shared" ca="1" si="1109"/>
        <v>0.35159144591211727</v>
      </c>
      <c r="AD9368" s="67">
        <f t="shared" ca="1" si="1105"/>
        <v>2.4924636595946677E-2</v>
      </c>
      <c r="AE9368" s="67">
        <f t="shared" ca="1" si="1105"/>
        <v>6.9068628366010507E-2</v>
      </c>
      <c r="AF9368" s="67">
        <f t="shared" ca="1" si="1105"/>
        <v>0.18823766957386223</v>
      </c>
      <c r="AG9368" s="68" cm="1">
        <f t="array" aca="1" ref="AG9368" ca="1">+MMULT(MMULT(AB9368:AF9368,$N$13:$R$17),TRANSPOSE(AB9368:AF9368))</f>
        <v>1.52453526516283E-4</v>
      </c>
      <c r="AH9368" s="69">
        <f t="shared" ca="1" si="1110"/>
        <v>1.2347207235495929E-2</v>
      </c>
      <c r="AI9368" s="70" cm="1">
        <f t="array" aca="1" ref="AI9368" ca="1">+MMULT(AB9368:AF9368,$N$5:$N$9)</f>
        <v>6.0500888205061341E-4</v>
      </c>
    </row>
    <row r="9369" spans="23:35" x14ac:dyDescent="0.3">
      <c r="W9369" s="62">
        <f t="shared" ca="1" si="1107"/>
        <v>0.25334220847173095</v>
      </c>
      <c r="X9369" s="62">
        <f t="shared" ca="1" si="1107"/>
        <v>0.31763606975026448</v>
      </c>
      <c r="Y9369" s="62">
        <f t="shared" ca="1" si="1107"/>
        <v>0.98573243130015042</v>
      </c>
      <c r="Z9369" s="62">
        <f t="shared" ca="1" si="1107"/>
        <v>0.40634016747113422</v>
      </c>
      <c r="AA9369" s="62">
        <f t="shared" ca="1" si="1107"/>
        <v>0.26534297744829938</v>
      </c>
      <c r="AB9369" s="63">
        <f t="shared" ca="1" si="1108"/>
        <v>0.11368825486875919</v>
      </c>
      <c r="AC9369" s="67">
        <f t="shared" ca="1" si="1109"/>
        <v>0.14254036337300077</v>
      </c>
      <c r="AD9369" s="67">
        <f t="shared" ca="1" si="1105"/>
        <v>0.44235108140125812</v>
      </c>
      <c r="AE9369" s="67">
        <f t="shared" ca="1" si="1105"/>
        <v>0.1823466559384137</v>
      </c>
      <c r="AF9369" s="67">
        <f t="shared" ca="1" si="1105"/>
        <v>0.11907364441856826</v>
      </c>
      <c r="AG9369" s="68" cm="1">
        <f t="array" aca="1" ref="AG9369" ca="1">+MMULT(MMULT(AB9369:AF9369,$N$13:$R$17),TRANSPOSE(AB9369:AF9369))</f>
        <v>2.2678252226633399E-4</v>
      </c>
      <c r="AH9369" s="69">
        <f t="shared" ca="1" si="1110"/>
        <v>1.505930019178627E-2</v>
      </c>
      <c r="AI9369" s="70" cm="1">
        <f t="array" aca="1" ref="AI9369" ca="1">+MMULT(AB9369:AF9369,$N$5:$N$9)</f>
        <v>-3.7269459697206403E-4</v>
      </c>
    </row>
    <row r="9370" spans="23:35" x14ac:dyDescent="0.3">
      <c r="W9370" s="62">
        <f t="shared" ca="1" si="1107"/>
        <v>0.83358227468157908</v>
      </c>
      <c r="X9370" s="62">
        <f t="shared" ca="1" si="1107"/>
        <v>2.6227879612118254E-2</v>
      </c>
      <c r="Y9370" s="62">
        <f t="shared" ca="1" si="1107"/>
        <v>0.85998487823236847</v>
      </c>
      <c r="Z9370" s="62">
        <f t="shared" ca="1" si="1107"/>
        <v>0.88620548466835303</v>
      </c>
      <c r="AA9370" s="62">
        <f t="shared" ca="1" si="1107"/>
        <v>0.34569320097889933</v>
      </c>
      <c r="AB9370" s="63">
        <f t="shared" ca="1" si="1108"/>
        <v>0.28240812031048024</v>
      </c>
      <c r="AC9370" s="67">
        <f t="shared" ca="1" si="1109"/>
        <v>8.8857049939278978E-3</v>
      </c>
      <c r="AD9370" s="67">
        <f t="shared" ca="1" si="1105"/>
        <v>0.29135301977217942</v>
      </c>
      <c r="AE9370" s="67">
        <f t="shared" ca="1" si="1105"/>
        <v>0.3002362606973969</v>
      </c>
      <c r="AF9370" s="67">
        <f t="shared" ca="1" si="1105"/>
        <v>0.11711689422601565</v>
      </c>
      <c r="AG9370" s="68" cm="1">
        <f t="array" aca="1" ref="AG9370" ca="1">+MMULT(MMULT(AB9370:AF9370,$N$13:$R$17),TRANSPOSE(AB9370:AF9370))</f>
        <v>2.2194004551252521E-4</v>
      </c>
      <c r="AH9370" s="69">
        <f t="shared" ca="1" si="1110"/>
        <v>1.4897652349028864E-2</v>
      </c>
      <c r="AI9370" s="70" cm="1">
        <f t="array" aca="1" ref="AI9370" ca="1">+MMULT(AB9370:AF9370,$N$5:$N$9)</f>
        <v>4.2838985534257649E-5</v>
      </c>
    </row>
    <row r="9371" spans="23:35" x14ac:dyDescent="0.3">
      <c r="W9371" s="62">
        <f t="shared" ca="1" si="1107"/>
        <v>0.54069331585377278</v>
      </c>
      <c r="X9371" s="62">
        <f t="shared" ca="1" si="1107"/>
        <v>0.43846416516562114</v>
      </c>
      <c r="Y9371" s="62">
        <f t="shared" ca="1" si="1107"/>
        <v>0.76840337221908273</v>
      </c>
      <c r="Z9371" s="62">
        <f t="shared" ca="1" si="1107"/>
        <v>0.85092074168423815</v>
      </c>
      <c r="AA9371" s="62">
        <f t="shared" ca="1" si="1107"/>
        <v>0.44282889123253744</v>
      </c>
      <c r="AB9371" s="63">
        <f t="shared" ca="1" si="1108"/>
        <v>0.17778300450254375</v>
      </c>
      <c r="AC9371" s="67">
        <f t="shared" ca="1" si="1109"/>
        <v>0.14416948455661177</v>
      </c>
      <c r="AD9371" s="67">
        <f t="shared" ca="1" si="1105"/>
        <v>0.25265535226246455</v>
      </c>
      <c r="AE9371" s="67">
        <f t="shared" ca="1" si="1105"/>
        <v>0.27978752763252085</v>
      </c>
      <c r="AF9371" s="67">
        <f t="shared" ca="1" si="1105"/>
        <v>0.14560463104585894</v>
      </c>
      <c r="AG9371" s="68" cm="1">
        <f t="array" aca="1" ref="AG9371" ca="1">+MMULT(MMULT(AB9371:AF9371,$N$13:$R$17),TRANSPOSE(AB9371:AF9371))</f>
        <v>1.7564733856333537E-4</v>
      </c>
      <c r="AH9371" s="69">
        <f t="shared" ca="1" si="1110"/>
        <v>1.3253201068547001E-2</v>
      </c>
      <c r="AI9371" s="70" cm="1">
        <f t="array" aca="1" ref="AI9371" ca="1">+MMULT(AB9371:AF9371,$N$5:$N$9)</f>
        <v>1.5016054324915601E-4</v>
      </c>
    </row>
    <row r="9372" spans="23:35" x14ac:dyDescent="0.3">
      <c r="W9372" s="62">
        <f t="shared" ca="1" si="1107"/>
        <v>0.97450528823644089</v>
      </c>
      <c r="X9372" s="62">
        <f t="shared" ca="1" si="1107"/>
        <v>0.28671914445251645</v>
      </c>
      <c r="Y9372" s="62">
        <f t="shared" ca="1" si="1107"/>
        <v>0.56216673482603552</v>
      </c>
      <c r="Z9372" s="62">
        <f t="shared" ca="1" si="1107"/>
        <v>8.7648162717189559E-2</v>
      </c>
      <c r="AA9372" s="62">
        <f t="shared" ca="1" si="1107"/>
        <v>0.54001543537825991</v>
      </c>
      <c r="AB9372" s="63">
        <f t="shared" ca="1" si="1108"/>
        <v>0.39758609310132548</v>
      </c>
      <c r="AC9372" s="67">
        <f t="shared" ca="1" si="1109"/>
        <v>0.11697786131723098</v>
      </c>
      <c r="AD9372" s="67">
        <f t="shared" ca="1" si="1105"/>
        <v>0.22935706811350098</v>
      </c>
      <c r="AE9372" s="67">
        <f t="shared" ca="1" si="1105"/>
        <v>3.5759365293235507E-2</v>
      </c>
      <c r="AF9372" s="67">
        <f t="shared" ca="1" si="1105"/>
        <v>0.22031961217470691</v>
      </c>
      <c r="AG9372" s="68" cm="1">
        <f t="array" aca="1" ref="AG9372" ca="1">+MMULT(MMULT(AB9372:AF9372,$N$13:$R$17),TRANSPOSE(AB9372:AF9372))</f>
        <v>1.9614380910593877E-4</v>
      </c>
      <c r="AH9372" s="69">
        <f t="shared" ca="1" si="1110"/>
        <v>1.4005135097739641E-2</v>
      </c>
      <c r="AI9372" s="70" cm="1">
        <f t="array" aca="1" ref="AI9372" ca="1">+MMULT(AB9372:AF9372,$N$5:$N$9)</f>
        <v>1.232349645465509E-4</v>
      </c>
    </row>
    <row r="9373" spans="23:35" x14ac:dyDescent="0.3">
      <c r="W9373" s="62">
        <f t="shared" ca="1" si="1107"/>
        <v>7.0679759370692152E-2</v>
      </c>
      <c r="X9373" s="62">
        <f t="shared" ca="1" si="1107"/>
        <v>0.73475961087063668</v>
      </c>
      <c r="Y9373" s="62">
        <f t="shared" ca="1" si="1107"/>
        <v>0.3493872662044194</v>
      </c>
      <c r="Z9373" s="62">
        <f t="shared" ca="1" si="1107"/>
        <v>0.41740859537860509</v>
      </c>
      <c r="AA9373" s="62">
        <f t="shared" ca="1" si="1107"/>
        <v>0.67602855854227872</v>
      </c>
      <c r="AB9373" s="63">
        <f t="shared" ca="1" si="1108"/>
        <v>3.1437485082284833E-2</v>
      </c>
      <c r="AC9373" s="67">
        <f t="shared" ca="1" si="1109"/>
        <v>0.32681201112562369</v>
      </c>
      <c r="AD9373" s="67">
        <f t="shared" ca="1" si="1105"/>
        <v>0.15540314606385383</v>
      </c>
      <c r="AE9373" s="67">
        <f t="shared" ca="1" si="1105"/>
        <v>0.18565819418838606</v>
      </c>
      <c r="AF9373" s="67">
        <f t="shared" ca="1" si="1105"/>
        <v>0.30068916353985153</v>
      </c>
      <c r="AG9373" s="68" cm="1">
        <f t="array" aca="1" ref="AG9373" ca="1">+MMULT(MMULT(AB9373:AF9373,$N$13:$R$17),TRANSPOSE(AB9373:AF9373))</f>
        <v>1.479880178454778E-4</v>
      </c>
      <c r="AH9373" s="69">
        <f t="shared" ca="1" si="1110"/>
        <v>1.2165032587111217E-2</v>
      </c>
      <c r="AI9373" s="70" cm="1">
        <f t="array" aca="1" ref="AI9373" ca="1">+MMULT(AB9373:AF9373,$N$5:$N$9)</f>
        <v>4.5683119491284838E-4</v>
      </c>
    </row>
    <row r="9374" spans="23:35" x14ac:dyDescent="0.3">
      <c r="W9374" s="62">
        <f t="shared" ca="1" si="1107"/>
        <v>0.54365126516014461</v>
      </c>
      <c r="X9374" s="62">
        <f t="shared" ca="1" si="1107"/>
        <v>0.54858889161052948</v>
      </c>
      <c r="Y9374" s="62">
        <f t="shared" ca="1" si="1107"/>
        <v>0.9028114804884867</v>
      </c>
      <c r="Z9374" s="62">
        <f t="shared" ca="1" si="1107"/>
        <v>4.1745763000081593E-2</v>
      </c>
      <c r="AA9374" s="62">
        <f t="shared" ca="1" si="1107"/>
        <v>0.15654208877513831</v>
      </c>
      <c r="AB9374" s="63">
        <f t="shared" ca="1" si="1108"/>
        <v>0.24786462281745883</v>
      </c>
      <c r="AC9374" s="67">
        <f t="shared" ca="1" si="1109"/>
        <v>0.25011581396915722</v>
      </c>
      <c r="AD9374" s="67">
        <f t="shared" ca="1" si="1105"/>
        <v>0.41161502129611055</v>
      </c>
      <c r="AE9374" s="67">
        <f t="shared" ca="1" si="1105"/>
        <v>1.9032969227422335E-2</v>
      </c>
      <c r="AF9374" s="67">
        <f t="shared" ca="1" si="1105"/>
        <v>7.137157268985117E-2</v>
      </c>
      <c r="AG9374" s="68" cm="1">
        <f t="array" aca="1" ref="AG9374" ca="1">+MMULT(MMULT(AB9374:AF9374,$N$13:$R$17),TRANSPOSE(AB9374:AF9374))</f>
        <v>2.1779944146970445E-4</v>
      </c>
      <c r="AH9374" s="69">
        <f t="shared" ca="1" si="1110"/>
        <v>1.4758029728581808E-2</v>
      </c>
      <c r="AI9374" s="70" cm="1">
        <f t="array" aca="1" ref="AI9374" ca="1">+MMULT(AB9374:AF9374,$N$5:$N$9)</f>
        <v>-4.2965573039116251E-4</v>
      </c>
    </row>
    <row r="9375" spans="23:35" x14ac:dyDescent="0.3">
      <c r="W9375" s="62">
        <f t="shared" ca="1" si="1107"/>
        <v>0.40890437842462191</v>
      </c>
      <c r="X9375" s="62">
        <f t="shared" ca="1" si="1107"/>
        <v>0.35502596456718305</v>
      </c>
      <c r="Y9375" s="62">
        <f t="shared" ca="1" si="1107"/>
        <v>0.5297291384804802</v>
      </c>
      <c r="Z9375" s="62">
        <f t="shared" ca="1" si="1107"/>
        <v>0.5911072185107078</v>
      </c>
      <c r="AA9375" s="62">
        <f t="shared" ca="1" si="1107"/>
        <v>0.18579275942113926</v>
      </c>
      <c r="AB9375" s="63">
        <f t="shared" ca="1" si="1108"/>
        <v>0.19748497275335281</v>
      </c>
      <c r="AC9375" s="67">
        <f t="shared" ca="1" si="1109"/>
        <v>0.17146378625096467</v>
      </c>
      <c r="AD9375" s="67">
        <f t="shared" ca="1" si="1105"/>
        <v>0.2558386507929245</v>
      </c>
      <c r="AE9375" s="67">
        <f t="shared" ca="1" si="1105"/>
        <v>0.28548188550007514</v>
      </c>
      <c r="AF9375" s="67">
        <f t="shared" ca="1" si="1105"/>
        <v>8.9730704702683073E-2</v>
      </c>
      <c r="AG9375" s="68" cm="1">
        <f t="array" aca="1" ref="AG9375" ca="1">+MMULT(MMULT(AB9375:AF9375,$N$13:$R$17),TRANSPOSE(AB9375:AF9375))</f>
        <v>1.8186078190772552E-4</v>
      </c>
      <c r="AH9375" s="69">
        <f t="shared" ca="1" si="1110"/>
        <v>1.3485576810345396E-2</v>
      </c>
      <c r="AI9375" s="70" cm="1">
        <f t="array" aca="1" ref="AI9375" ca="1">+MMULT(AB9375:AF9375,$N$5:$N$9)</f>
        <v>1.0167400745633231E-4</v>
      </c>
    </row>
    <row r="9376" spans="23:35" x14ac:dyDescent="0.3">
      <c r="W9376" s="62">
        <f t="shared" ca="1" si="1107"/>
        <v>0.24117103109910198</v>
      </c>
      <c r="X9376" s="62">
        <f t="shared" ca="1" si="1107"/>
        <v>0.65956916300732216</v>
      </c>
      <c r="Y9376" s="62">
        <f t="shared" ca="1" si="1107"/>
        <v>0.71418273265290078</v>
      </c>
      <c r="Z9376" s="62">
        <f t="shared" ca="1" si="1107"/>
        <v>0.98060723052055443</v>
      </c>
      <c r="AA9376" s="62">
        <f t="shared" ca="1" si="1107"/>
        <v>0.33833005178590092</v>
      </c>
      <c r="AB9376" s="63">
        <f t="shared" ca="1" si="1108"/>
        <v>8.2202631997895126E-2</v>
      </c>
      <c r="AC9376" s="67">
        <f t="shared" ca="1" si="1109"/>
        <v>0.22481274362330533</v>
      </c>
      <c r="AD9376" s="67">
        <f t="shared" ca="1" si="1105"/>
        <v>0.24342766245168709</v>
      </c>
      <c r="AE9376" s="67">
        <f t="shared" ca="1" si="1105"/>
        <v>0.33423788478074973</v>
      </c>
      <c r="AF9376" s="67">
        <f t="shared" ca="1" si="1105"/>
        <v>0.11531907714636286</v>
      </c>
      <c r="AG9376" s="68" cm="1">
        <f t="array" aca="1" ref="AG9376" ca="1">+MMULT(MMULT(AB9376:AF9376,$N$13:$R$17),TRANSPOSE(AB9376:AF9376))</f>
        <v>1.7121723369579355E-4</v>
      </c>
      <c r="AH9376" s="69">
        <f t="shared" ca="1" si="1110"/>
        <v>1.3085000332280987E-2</v>
      </c>
      <c r="AI9376" s="70" cm="1">
        <f t="array" aca="1" ref="AI9376" ca="1">+MMULT(AB9376:AF9376,$N$5:$N$9)</f>
        <v>1.8184539596269845E-4</v>
      </c>
    </row>
    <row r="9377" spans="23:35" x14ac:dyDescent="0.3">
      <c r="W9377" s="62">
        <f t="shared" ca="1" si="1107"/>
        <v>0.51042438471392892</v>
      </c>
      <c r="X9377" s="62">
        <f t="shared" ca="1" si="1107"/>
        <v>0.77414868342932608</v>
      </c>
      <c r="Y9377" s="62">
        <f t="shared" ca="1" si="1107"/>
        <v>0.12487481284198199</v>
      </c>
      <c r="Z9377" s="62">
        <f t="shared" ca="1" si="1107"/>
        <v>8.2463728105674261E-2</v>
      </c>
      <c r="AA9377" s="62">
        <f t="shared" ca="1" si="1107"/>
        <v>0.1248713161902254</v>
      </c>
      <c r="AB9377" s="63">
        <f t="shared" ca="1" si="1108"/>
        <v>0.31570372047637324</v>
      </c>
      <c r="AC9377" s="67">
        <f t="shared" ca="1" si="1109"/>
        <v>0.47882042253428192</v>
      </c>
      <c r="AD9377" s="67">
        <f t="shared" ca="1" si="1105"/>
        <v>7.7236597993059569E-2</v>
      </c>
      <c r="AE9377" s="67">
        <f t="shared" ca="1" si="1105"/>
        <v>5.1004823725074255E-2</v>
      </c>
      <c r="AF9377" s="67">
        <f t="shared" ca="1" si="1105"/>
        <v>7.7234435271211196E-2</v>
      </c>
      <c r="AG9377" s="68" cm="1">
        <f t="array" aca="1" ref="AG9377" ca="1">+MMULT(MMULT(AB9377:AF9377,$N$13:$R$17),TRANSPOSE(AB9377:AF9377))</f>
        <v>1.5389505802255765E-4</v>
      </c>
      <c r="AH9377" s="69">
        <f t="shared" ca="1" si="1110"/>
        <v>1.2405444692656432E-2</v>
      </c>
      <c r="AI9377" s="70" cm="1">
        <f t="array" aca="1" ref="AI9377" ca="1">+MMULT(AB9377:AF9377,$N$5:$N$9)</f>
        <v>3.866769044331573E-4</v>
      </c>
    </row>
    <row r="9378" spans="23:35" x14ac:dyDescent="0.3">
      <c r="W9378" s="62">
        <f t="shared" ca="1" si="1107"/>
        <v>0.69710895297954634</v>
      </c>
      <c r="X9378" s="62">
        <f t="shared" ca="1" si="1107"/>
        <v>0.32487550953558098</v>
      </c>
      <c r="Y9378" s="62">
        <f t="shared" ca="1" si="1107"/>
        <v>0.886195203435162</v>
      </c>
      <c r="Z9378" s="62">
        <f t="shared" ca="1" si="1107"/>
        <v>0.52972173459056027</v>
      </c>
      <c r="AA9378" s="62">
        <f t="shared" ref="X9378:AA9393" ca="1" si="1111">RAND()</f>
        <v>0.8673839132152662</v>
      </c>
      <c r="AB9378" s="63">
        <f t="shared" ca="1" si="1108"/>
        <v>0.21090734590393165</v>
      </c>
      <c r="AC9378" s="67">
        <f t="shared" ca="1" si="1109"/>
        <v>9.8289702309055274E-2</v>
      </c>
      <c r="AD9378" s="67">
        <f t="shared" ca="1" si="1105"/>
        <v>0.26811458597747878</v>
      </c>
      <c r="AE9378" s="67">
        <f t="shared" ca="1" si="1105"/>
        <v>0.16026505560229115</v>
      </c>
      <c r="AF9378" s="67">
        <f t="shared" ca="1" si="1105"/>
        <v>0.26242331020724313</v>
      </c>
      <c r="AG9378" s="68" cm="1">
        <f t="array" aca="1" ref="AG9378" ca="1">+MMULT(MMULT(AB9378:AF9378,$N$13:$R$17),TRANSPOSE(AB9378:AF9378))</f>
        <v>1.8087091884719266E-4</v>
      </c>
      <c r="AH9378" s="69">
        <f t="shared" ca="1" si="1110"/>
        <v>1.3448825928206249E-2</v>
      </c>
      <c r="AI9378" s="70" cm="1">
        <f t="array" aca="1" ref="AI9378" ca="1">+MMULT(AB9378:AF9378,$N$5:$N$9)</f>
        <v>1.3784328279916054E-4</v>
      </c>
    </row>
    <row r="9379" spans="23:35" x14ac:dyDescent="0.3">
      <c r="W9379" s="62">
        <f t="shared" ca="1" si="1107"/>
        <v>0.79724122524037944</v>
      </c>
      <c r="X9379" s="62">
        <f t="shared" ca="1" si="1111"/>
        <v>0.22976600435768302</v>
      </c>
      <c r="Y9379" s="62">
        <f t="shared" ca="1" si="1111"/>
        <v>0.67917039932907997</v>
      </c>
      <c r="Z9379" s="62">
        <f t="shared" ca="1" si="1111"/>
        <v>0.4452889662076831</v>
      </c>
      <c r="AA9379" s="62">
        <f t="shared" ca="1" si="1111"/>
        <v>0.51951631180264579</v>
      </c>
      <c r="AB9379" s="63">
        <f t="shared" ca="1" si="1108"/>
        <v>0.29848233890590115</v>
      </c>
      <c r="AC9379" s="67">
        <f t="shared" ca="1" si="1109"/>
        <v>8.6023015632522681E-2</v>
      </c>
      <c r="AD9379" s="67">
        <f t="shared" ca="1" si="1105"/>
        <v>0.25427732898066779</v>
      </c>
      <c r="AE9379" s="67">
        <f t="shared" ca="1" si="1105"/>
        <v>0.16671352147223134</v>
      </c>
      <c r="AF9379" s="67">
        <f t="shared" ca="1" si="1105"/>
        <v>0.19450379500867684</v>
      </c>
      <c r="AG9379" s="68" cm="1">
        <f t="array" aca="1" ref="AG9379" ca="1">+MMULT(MMULT(AB9379:AF9379,$N$13:$R$17),TRANSPOSE(AB9379:AF9379))</f>
        <v>1.8762422090744509E-4</v>
      </c>
      <c r="AH9379" s="69">
        <f t="shared" ca="1" si="1110"/>
        <v>1.3697599092813496E-2</v>
      </c>
      <c r="AI9379" s="70" cm="1">
        <f t="array" aca="1" ref="AI9379" ca="1">+MMULT(AB9379:AF9379,$N$5:$N$9)</f>
        <v>1.1838721044788364E-4</v>
      </c>
    </row>
    <row r="9380" spans="23:35" x14ac:dyDescent="0.3">
      <c r="W9380" s="62">
        <f t="shared" ca="1" si="1107"/>
        <v>0.17559085397273844</v>
      </c>
      <c r="X9380" s="62">
        <f t="shared" ca="1" si="1111"/>
        <v>0.35625716258469209</v>
      </c>
      <c r="Y9380" s="62">
        <f t="shared" ca="1" si="1111"/>
        <v>0.23489949731829385</v>
      </c>
      <c r="Z9380" s="62">
        <f t="shared" ca="1" si="1111"/>
        <v>0.22008442408541484</v>
      </c>
      <c r="AA9380" s="62">
        <f t="shared" ca="1" si="1111"/>
        <v>0.66169570494388807</v>
      </c>
      <c r="AB9380" s="63">
        <f t="shared" ca="1" si="1108"/>
        <v>0.10651374560108261</v>
      </c>
      <c r="AC9380" s="67">
        <f t="shared" ca="1" si="1109"/>
        <v>0.21610627162848023</v>
      </c>
      <c r="AD9380" s="67">
        <f t="shared" ca="1" si="1105"/>
        <v>0.14249048132693432</v>
      </c>
      <c r="AE9380" s="67">
        <f t="shared" ca="1" si="1105"/>
        <v>0.13350362975872407</v>
      </c>
      <c r="AF9380" s="67">
        <f t="shared" ca="1" si="1105"/>
        <v>0.40138587168477874</v>
      </c>
      <c r="AG9380" s="68" cm="1">
        <f t="array" aca="1" ref="AG9380" ca="1">+MMULT(MMULT(AB9380:AF9380,$N$13:$R$17),TRANSPOSE(AB9380:AF9380))</f>
        <v>1.6883260771756662E-4</v>
      </c>
      <c r="AH9380" s="69">
        <f t="shared" ca="1" si="1110"/>
        <v>1.2993560240271587E-2</v>
      </c>
      <c r="AI9380" s="70" cm="1">
        <f t="array" aca="1" ref="AI9380" ca="1">+MMULT(AB9380:AF9380,$N$5:$N$9)</f>
        <v>5.34411853643075E-4</v>
      </c>
    </row>
    <row r="9381" spans="23:35" x14ac:dyDescent="0.3">
      <c r="W9381" s="62">
        <f t="shared" ca="1" si="1107"/>
        <v>0.57982724880661873</v>
      </c>
      <c r="X9381" s="62">
        <f t="shared" ca="1" si="1111"/>
        <v>0.42188350855077006</v>
      </c>
      <c r="Y9381" s="62">
        <f t="shared" ca="1" si="1111"/>
        <v>0.68178459519539569</v>
      </c>
      <c r="Z9381" s="62">
        <f t="shared" ca="1" si="1111"/>
        <v>0.25479650477095306</v>
      </c>
      <c r="AA9381" s="62">
        <f t="shared" ca="1" si="1111"/>
        <v>0.4044788282323134</v>
      </c>
      <c r="AB9381" s="63">
        <f t="shared" ca="1" si="1108"/>
        <v>0.24749637358083904</v>
      </c>
      <c r="AC9381" s="67">
        <f t="shared" ca="1" si="1109"/>
        <v>0.18007887462132771</v>
      </c>
      <c r="AD9381" s="67">
        <f t="shared" ca="1" si="1105"/>
        <v>0.29101635913357682</v>
      </c>
      <c r="AE9381" s="67">
        <f t="shared" ca="1" si="1105"/>
        <v>0.10875861916057641</v>
      </c>
      <c r="AF9381" s="67">
        <f t="shared" ca="1" si="1105"/>
        <v>0.17264977350368005</v>
      </c>
      <c r="AG9381" s="68" cm="1">
        <f t="array" aca="1" ref="AG9381" ca="1">+MMULT(MMULT(AB9381:AF9381,$N$13:$R$17),TRANSPOSE(AB9381:AF9381))</f>
        <v>1.7773385457730658E-4</v>
      </c>
      <c r="AH9381" s="69">
        <f t="shared" ca="1" si="1110"/>
        <v>1.3331686111565431E-2</v>
      </c>
      <c r="AI9381" s="70" cm="1">
        <f t="array" aca="1" ref="AI9381" ca="1">+MMULT(AB9381:AF9381,$N$5:$N$9)</f>
        <v>-1.5391758773207991E-5</v>
      </c>
    </row>
    <row r="9382" spans="23:35" x14ac:dyDescent="0.3">
      <c r="W9382" s="62">
        <f t="shared" ca="1" si="1107"/>
        <v>0.47198337278846558</v>
      </c>
      <c r="X9382" s="62">
        <f t="shared" ca="1" si="1111"/>
        <v>0.21633123173141899</v>
      </c>
      <c r="Y9382" s="62">
        <f t="shared" ca="1" si="1111"/>
        <v>0.63117735614554027</v>
      </c>
      <c r="Z9382" s="62">
        <f t="shared" ca="1" si="1111"/>
        <v>0.38220035983406875</v>
      </c>
      <c r="AA9382" s="62">
        <f t="shared" ca="1" si="1111"/>
        <v>0.24622488315213953</v>
      </c>
      <c r="AB9382" s="63">
        <f t="shared" ca="1" si="1108"/>
        <v>0.24230155773749992</v>
      </c>
      <c r="AC9382" s="67">
        <f t="shared" ca="1" si="1109"/>
        <v>0.11105771401673385</v>
      </c>
      <c r="AD9382" s="67">
        <f t="shared" ca="1" si="1105"/>
        <v>0.3240267886963128</v>
      </c>
      <c r="AE9382" s="67">
        <f t="shared" ca="1" si="1105"/>
        <v>0.196209756306676</v>
      </c>
      <c r="AF9382" s="67">
        <f t="shared" ca="1" si="1105"/>
        <v>0.12640418324277736</v>
      </c>
      <c r="AG9382" s="68" cm="1">
        <f t="array" aca="1" ref="AG9382" ca="1">+MMULT(MMULT(AB9382:AF9382,$N$13:$R$17),TRANSPOSE(AB9382:AF9382))</f>
        <v>1.9926887452449826E-4</v>
      </c>
      <c r="AH9382" s="69">
        <f t="shared" ca="1" si="1110"/>
        <v>1.4116262767620128E-2</v>
      </c>
      <c r="AI9382" s="70" cm="1">
        <f t="array" aca="1" ref="AI9382" ca="1">+MMULT(AB9382:AF9382,$N$5:$N$9)</f>
        <v>-8.2454524294901744E-5</v>
      </c>
    </row>
    <row r="9383" spans="23:35" x14ac:dyDescent="0.3">
      <c r="W9383" s="62">
        <f t="shared" ca="1" si="1107"/>
        <v>0.15675375484942633</v>
      </c>
      <c r="X9383" s="62">
        <f t="shared" ca="1" si="1111"/>
        <v>0.85473821885603118</v>
      </c>
      <c r="Y9383" s="62">
        <f t="shared" ca="1" si="1111"/>
        <v>0.26438473660106698</v>
      </c>
      <c r="Z9383" s="62">
        <f t="shared" ca="1" si="1111"/>
        <v>0.36461538005418181</v>
      </c>
      <c r="AA9383" s="62">
        <f t="shared" ca="1" si="1111"/>
        <v>0.20475309848998213</v>
      </c>
      <c r="AB9383" s="63">
        <f t="shared" ca="1" si="1108"/>
        <v>8.4950095410930432E-2</v>
      </c>
      <c r="AC9383" s="67">
        <f t="shared" ca="1" si="1109"/>
        <v>0.46321118950506796</v>
      </c>
      <c r="AD9383" s="67">
        <f t="shared" ca="1" si="1105"/>
        <v>0.14327891935366005</v>
      </c>
      <c r="AE9383" s="67">
        <f t="shared" ca="1" si="1105"/>
        <v>0.19759725279721913</v>
      </c>
      <c r="AF9383" s="67">
        <f t="shared" ca="1" si="1105"/>
        <v>0.11096254293312244</v>
      </c>
      <c r="AG9383" s="68" cm="1">
        <f t="array" aca="1" ref="AG9383" ca="1">+MMULT(MMULT(AB9383:AF9383,$N$13:$R$17),TRANSPOSE(AB9383:AF9383))</f>
        <v>1.4296108079850321E-4</v>
      </c>
      <c r="AH9383" s="69">
        <f t="shared" ca="1" si="1110"/>
        <v>1.1956633338799982E-2</v>
      </c>
      <c r="AI9383" s="70" cm="1">
        <f t="array" aca="1" ref="AI9383" ca="1">+MMULT(AB9383:AF9383,$N$5:$N$9)</f>
        <v>3.4339380977958442E-4</v>
      </c>
    </row>
    <row r="9384" spans="23:35" x14ac:dyDescent="0.3">
      <c r="W9384" s="62">
        <f t="shared" ca="1" si="1107"/>
        <v>0.53517527645571383</v>
      </c>
      <c r="X9384" s="62">
        <f t="shared" ca="1" si="1111"/>
        <v>9.3671135145295792E-2</v>
      </c>
      <c r="Y9384" s="62">
        <f t="shared" ca="1" si="1111"/>
        <v>0.14399359224237573</v>
      </c>
      <c r="Z9384" s="62">
        <f t="shared" ca="1" si="1111"/>
        <v>0.34866470071391309</v>
      </c>
      <c r="AA9384" s="62">
        <f t="shared" ca="1" si="1111"/>
        <v>0.96195518642784927</v>
      </c>
      <c r="AB9384" s="63">
        <f t="shared" ca="1" si="1108"/>
        <v>0.25686852853340048</v>
      </c>
      <c r="AC9384" s="67">
        <f t="shared" ca="1" si="1109"/>
        <v>4.4959413689986669E-2</v>
      </c>
      <c r="AD9384" s="67">
        <f t="shared" ca="1" si="1105"/>
        <v>6.9112725839079861E-2</v>
      </c>
      <c r="AE9384" s="67">
        <f t="shared" ca="1" si="1105"/>
        <v>0.16734889028703581</v>
      </c>
      <c r="AF9384" s="67">
        <f t="shared" ca="1" si="1105"/>
        <v>0.46171044165049718</v>
      </c>
      <c r="AG9384" s="68" cm="1">
        <f t="array" aca="1" ref="AG9384" ca="1">+MMULT(MMULT(AB9384:AF9384,$N$13:$R$17),TRANSPOSE(AB9384:AF9384))</f>
        <v>2.0588816541448137E-4</v>
      </c>
      <c r="AH9384" s="69">
        <f t="shared" ca="1" si="1110"/>
        <v>1.4348803623106749E-2</v>
      </c>
      <c r="AI9384" s="70" cm="1">
        <f t="array" aca="1" ref="AI9384" ca="1">+MMULT(AB9384:AF9384,$N$5:$N$9)</f>
        <v>7.6841020885460036E-4</v>
      </c>
    </row>
    <row r="9385" spans="23:35" x14ac:dyDescent="0.3">
      <c r="W9385" s="62">
        <f t="shared" ca="1" si="1107"/>
        <v>0.91285747181443333</v>
      </c>
      <c r="X9385" s="62">
        <f t="shared" ca="1" si="1111"/>
        <v>0.69549810592828287</v>
      </c>
      <c r="Y9385" s="62">
        <f t="shared" ca="1" si="1111"/>
        <v>0.81709737228866819</v>
      </c>
      <c r="Z9385" s="62">
        <f t="shared" ca="1" si="1111"/>
        <v>0.21814714379078115</v>
      </c>
      <c r="AA9385" s="62">
        <f t="shared" ca="1" si="1111"/>
        <v>0.71440853518525782</v>
      </c>
      <c r="AB9385" s="63">
        <f t="shared" ca="1" si="1108"/>
        <v>0.27184488566494841</v>
      </c>
      <c r="AC9385" s="67">
        <f t="shared" ca="1" si="1109"/>
        <v>0.2071162354737193</v>
      </c>
      <c r="AD9385" s="67">
        <f t="shared" ref="AD9385:AF9448" ca="1" si="1112">+Y9385/SUM($W9385:$AA9385)</f>
        <v>0.24332795491659881</v>
      </c>
      <c r="AE9385" s="67">
        <f t="shared" ca="1" si="1112"/>
        <v>6.4963246939380895E-2</v>
      </c>
      <c r="AF9385" s="67">
        <f t="shared" ca="1" si="1112"/>
        <v>0.21274767700535246</v>
      </c>
      <c r="AG9385" s="68" cm="1">
        <f t="array" aca="1" ref="AG9385" ca="1">+MMULT(MMULT(AB9385:AF9385,$N$13:$R$17),TRANSPOSE(AB9385:AF9385))</f>
        <v>1.6793631808694251E-4</v>
      </c>
      <c r="AH9385" s="69">
        <f t="shared" ca="1" si="1110"/>
        <v>1.2959024580844906E-2</v>
      </c>
      <c r="AI9385" s="70" cm="1">
        <f t="array" aca="1" ref="AI9385" ca="1">+MMULT(AB9385:AF9385,$N$5:$N$9)</f>
        <v>1.0472465568776412E-4</v>
      </c>
    </row>
    <row r="9386" spans="23:35" x14ac:dyDescent="0.3">
      <c r="W9386" s="62">
        <f t="shared" ca="1" si="1107"/>
        <v>0.31472735235799421</v>
      </c>
      <c r="X9386" s="62">
        <f t="shared" ca="1" si="1111"/>
        <v>0.25210556790600303</v>
      </c>
      <c r="Y9386" s="62">
        <f t="shared" ca="1" si="1111"/>
        <v>0.78856932799743262</v>
      </c>
      <c r="Z9386" s="62">
        <f t="shared" ca="1" si="1111"/>
        <v>0.20350510715005066</v>
      </c>
      <c r="AA9386" s="62">
        <f t="shared" ca="1" si="1111"/>
        <v>7.8790468284496429E-2</v>
      </c>
      <c r="AB9386" s="63">
        <f t="shared" ca="1" si="1108"/>
        <v>0.19217669328503689</v>
      </c>
      <c r="AC9386" s="67">
        <f t="shared" ca="1" si="1109"/>
        <v>0.15393900160229074</v>
      </c>
      <c r="AD9386" s="67">
        <f t="shared" ca="1" si="1112"/>
        <v>0.48151088472339759</v>
      </c>
      <c r="AE9386" s="67">
        <f t="shared" ca="1" si="1112"/>
        <v>0.12426291603097926</v>
      </c>
      <c r="AF9386" s="67">
        <f t="shared" ca="1" si="1112"/>
        <v>4.8110504358295544E-2</v>
      </c>
      <c r="AG9386" s="68" cm="1">
        <f t="array" aca="1" ref="AG9386" ca="1">+MMULT(MMULT(AB9386:AF9386,$N$13:$R$17),TRANSPOSE(AB9386:AF9386))</f>
        <v>2.5333629095912588E-4</v>
      </c>
      <c r="AH9386" s="69">
        <f t="shared" ca="1" si="1110"/>
        <v>1.5916541425797435E-2</v>
      </c>
      <c r="AI9386" s="70" cm="1">
        <f t="array" aca="1" ref="AI9386" ca="1">+MMULT(AB9386:AF9386,$N$5:$N$9)</f>
        <v>-5.5532489172934244E-4</v>
      </c>
    </row>
    <row r="9387" spans="23:35" x14ac:dyDescent="0.3">
      <c r="W9387" s="62">
        <f t="shared" ca="1" si="1107"/>
        <v>0.42189129373421419</v>
      </c>
      <c r="X9387" s="62">
        <f t="shared" ca="1" si="1111"/>
        <v>0.69502249720451714</v>
      </c>
      <c r="Y9387" s="62">
        <f t="shared" ca="1" si="1111"/>
        <v>0.40394692256981313</v>
      </c>
      <c r="Z9387" s="62">
        <f t="shared" ca="1" si="1111"/>
        <v>0.23193011808268071</v>
      </c>
      <c r="AA9387" s="62">
        <f t="shared" ca="1" si="1111"/>
        <v>0.3924662909042943</v>
      </c>
      <c r="AB9387" s="63">
        <f t="shared" ca="1" si="1108"/>
        <v>0.1966623437862961</v>
      </c>
      <c r="AC9387" s="67">
        <f t="shared" ca="1" si="1109"/>
        <v>0.323980976413688</v>
      </c>
      <c r="AD9387" s="67">
        <f t="shared" ca="1" si="1112"/>
        <v>0.18829767226220073</v>
      </c>
      <c r="AE9387" s="67">
        <f t="shared" ca="1" si="1112"/>
        <v>0.10811296960659088</v>
      </c>
      <c r="AF9387" s="67">
        <f t="shared" ca="1" si="1112"/>
        <v>0.18294603793122424</v>
      </c>
      <c r="AG9387" s="68" cm="1">
        <f t="array" aca="1" ref="AG9387" ca="1">+MMULT(MMULT(AB9387:AF9387,$N$13:$R$17),TRANSPOSE(AB9387:AF9387))</f>
        <v>1.4453680784692454E-4</v>
      </c>
      <c r="AH9387" s="69">
        <f t="shared" ca="1" si="1110"/>
        <v>1.2022346187284932E-2</v>
      </c>
      <c r="AI9387" s="70" cm="1">
        <f t="array" aca="1" ref="AI9387" ca="1">+MMULT(AB9387:AF9387,$N$5:$N$9)</f>
        <v>2.3908867542211086E-4</v>
      </c>
    </row>
    <row r="9388" spans="23:35" x14ac:dyDescent="0.3">
      <c r="W9388" s="62">
        <f t="shared" ca="1" si="1107"/>
        <v>0.75431164312118715</v>
      </c>
      <c r="X9388" s="62">
        <f t="shared" ca="1" si="1111"/>
        <v>7.5819337452504243E-2</v>
      </c>
      <c r="Y9388" s="62">
        <f t="shared" ca="1" si="1111"/>
        <v>0.13775988826110974</v>
      </c>
      <c r="Z9388" s="62">
        <f t="shared" ca="1" si="1111"/>
        <v>0.97207005332829199</v>
      </c>
      <c r="AA9388" s="62">
        <f t="shared" ca="1" si="1111"/>
        <v>0.35773345742417317</v>
      </c>
      <c r="AB9388" s="63">
        <f t="shared" ca="1" si="1108"/>
        <v>0.32829067687264996</v>
      </c>
      <c r="AC9388" s="67">
        <f t="shared" ca="1" si="1109"/>
        <v>3.2998007970983345E-2</v>
      </c>
      <c r="AD9388" s="67">
        <f t="shared" ca="1" si="1112"/>
        <v>5.9955705808818434E-2</v>
      </c>
      <c r="AE9388" s="67">
        <f t="shared" ca="1" si="1112"/>
        <v>0.42306325069346445</v>
      </c>
      <c r="AF9388" s="67">
        <f t="shared" ca="1" si="1112"/>
        <v>0.15569235865408376</v>
      </c>
      <c r="AG9388" s="68" cm="1">
        <f t="array" aca="1" ref="AG9388" ca="1">+MMULT(MMULT(AB9388:AF9388,$N$13:$R$17),TRANSPOSE(AB9388:AF9388))</f>
        <v>2.0319666677132888E-4</v>
      </c>
      <c r="AH9388" s="69">
        <f t="shared" ca="1" si="1110"/>
        <v>1.4254706828669922E-2</v>
      </c>
      <c r="AI9388" s="70" cm="1">
        <f t="array" aca="1" ref="AI9388" ca="1">+MMULT(AB9388:AF9388,$N$5:$N$9)</f>
        <v>6.8883559043990514E-4</v>
      </c>
    </row>
    <row r="9389" spans="23:35" x14ac:dyDescent="0.3">
      <c r="W9389" s="62">
        <f t="shared" ca="1" si="1107"/>
        <v>0.80875624604215757</v>
      </c>
      <c r="X9389" s="62">
        <f t="shared" ca="1" si="1111"/>
        <v>0.63020144543782897</v>
      </c>
      <c r="Y9389" s="62">
        <f t="shared" ca="1" si="1111"/>
        <v>0.64744061294663102</v>
      </c>
      <c r="Z9389" s="62">
        <f t="shared" ca="1" si="1111"/>
        <v>0.20283468876007793</v>
      </c>
      <c r="AA9389" s="62">
        <f t="shared" ca="1" si="1111"/>
        <v>0.43672706557428587</v>
      </c>
      <c r="AB9389" s="63">
        <f t="shared" ca="1" si="1108"/>
        <v>0.29668675571488679</v>
      </c>
      <c r="AC9389" s="67">
        <f t="shared" ca="1" si="1109"/>
        <v>0.2311851354580271</v>
      </c>
      <c r="AD9389" s="67">
        <f t="shared" ca="1" si="1112"/>
        <v>0.23750920739495698</v>
      </c>
      <c r="AE9389" s="67">
        <f t="shared" ca="1" si="1112"/>
        <v>7.4408532916022077E-2</v>
      </c>
      <c r="AF9389" s="67">
        <f t="shared" ca="1" si="1112"/>
        <v>0.16021036851610715</v>
      </c>
      <c r="AG9389" s="68" cm="1">
        <f t="array" aca="1" ref="AG9389" ca="1">+MMULT(MMULT(AB9389:AF9389,$N$13:$R$17),TRANSPOSE(AB9389:AF9389))</f>
        <v>1.6784787708510894E-4</v>
      </c>
      <c r="AH9389" s="69">
        <f t="shared" ca="1" si="1110"/>
        <v>1.2955611798950635E-2</v>
      </c>
      <c r="AI9389" s="70" cm="1">
        <f t="array" aca="1" ref="AI9389" ca="1">+MMULT(AB9389:AF9389,$N$5:$N$9)</f>
        <v>8.2103934653027008E-5</v>
      </c>
    </row>
    <row r="9390" spans="23:35" x14ac:dyDescent="0.3">
      <c r="W9390" s="62">
        <f t="shared" ca="1" si="1107"/>
        <v>0.19366916364983899</v>
      </c>
      <c r="X9390" s="62">
        <f t="shared" ca="1" si="1111"/>
        <v>0.16260239079189043</v>
      </c>
      <c r="Y9390" s="62">
        <f t="shared" ca="1" si="1111"/>
        <v>0.68220702498647046</v>
      </c>
      <c r="Z9390" s="62">
        <f t="shared" ca="1" si="1111"/>
        <v>0.29211143383103733</v>
      </c>
      <c r="AA9390" s="62">
        <f t="shared" ca="1" si="1111"/>
        <v>0.30339404238365286</v>
      </c>
      <c r="AB9390" s="63">
        <f t="shared" ca="1" si="1108"/>
        <v>0.1185257365156112</v>
      </c>
      <c r="AC9390" s="67">
        <f t="shared" ca="1" si="1109"/>
        <v>9.9512838102887483E-2</v>
      </c>
      <c r="AD9390" s="67">
        <f t="shared" ca="1" si="1112"/>
        <v>0.41751143325450413</v>
      </c>
      <c r="AE9390" s="67">
        <f t="shared" ca="1" si="1112"/>
        <v>0.17877251177711537</v>
      </c>
      <c r="AF9390" s="67">
        <f t="shared" ca="1" si="1112"/>
        <v>0.18567748034988177</v>
      </c>
      <c r="AG9390" s="68" cm="1">
        <f t="array" aca="1" ref="AG9390" ca="1">+MMULT(MMULT(AB9390:AF9390,$N$13:$R$17),TRANSPOSE(AB9390:AF9390))</f>
        <v>2.1849486026572651E-4</v>
      </c>
      <c r="AH9390" s="69">
        <f t="shared" ca="1" si="1110"/>
        <v>1.4781571643966906E-2</v>
      </c>
      <c r="AI9390" s="70" cm="1">
        <f t="array" aca="1" ref="AI9390" ca="1">+MMULT(AB9390:AF9390,$N$5:$N$9)</f>
        <v>-2.6409142713283034E-4</v>
      </c>
    </row>
    <row r="9391" spans="23:35" x14ac:dyDescent="0.3">
      <c r="W9391" s="62">
        <f t="shared" ca="1" si="1107"/>
        <v>6.0999659826066921E-2</v>
      </c>
      <c r="X9391" s="62">
        <f t="shared" ca="1" si="1111"/>
        <v>0.10089751292268057</v>
      </c>
      <c r="Y9391" s="62">
        <f t="shared" ca="1" si="1111"/>
        <v>0.19309142222446696</v>
      </c>
      <c r="Z9391" s="62">
        <f t="shared" ca="1" si="1111"/>
        <v>0.25307768022572097</v>
      </c>
      <c r="AA9391" s="62">
        <f t="shared" ca="1" si="1111"/>
        <v>0.80672524996900608</v>
      </c>
      <c r="AB9391" s="63">
        <f t="shared" ca="1" si="1108"/>
        <v>4.3115652547343335E-2</v>
      </c>
      <c r="AC9391" s="67">
        <f t="shared" ca="1" si="1109"/>
        <v>7.1316169999465912E-2</v>
      </c>
      <c r="AD9391" s="67">
        <f t="shared" ca="1" si="1112"/>
        <v>0.13648047700988752</v>
      </c>
      <c r="AE9391" s="67">
        <f t="shared" ca="1" si="1112"/>
        <v>0.17887983898947912</v>
      </c>
      <c r="AF9391" s="67">
        <f t="shared" ca="1" si="1112"/>
        <v>0.57020786145382407</v>
      </c>
      <c r="AG9391" s="68" cm="1">
        <f t="array" aca="1" ref="AG9391" ca="1">+MMULT(MMULT(AB9391:AF9391,$N$13:$R$17),TRANSPOSE(AB9391:AF9391))</f>
        <v>2.4191168489911736E-4</v>
      </c>
      <c r="AH9391" s="69">
        <f t="shared" ca="1" si="1110"/>
        <v>1.5553510372231644E-2</v>
      </c>
      <c r="AI9391" s="70" cm="1">
        <f t="array" aca="1" ref="AI9391" ca="1">+MMULT(AB9391:AF9391,$N$5:$N$9)</f>
        <v>7.0623353750267422E-4</v>
      </c>
    </row>
    <row r="9392" spans="23:35" x14ac:dyDescent="0.3">
      <c r="W9392" s="62">
        <f t="shared" ca="1" si="1107"/>
        <v>0.84829978873672018</v>
      </c>
      <c r="X9392" s="62">
        <f t="shared" ca="1" si="1111"/>
        <v>0.55113172645574504</v>
      </c>
      <c r="Y9392" s="62">
        <f t="shared" ca="1" si="1111"/>
        <v>0.82800424085039981</v>
      </c>
      <c r="Z9392" s="62">
        <f t="shared" ca="1" si="1111"/>
        <v>0.31124459686050177</v>
      </c>
      <c r="AA9392" s="62">
        <f t="shared" ca="1" si="1111"/>
        <v>0.51817503862565673</v>
      </c>
      <c r="AB9392" s="63">
        <f t="shared" ca="1" si="1108"/>
        <v>0.27750733354527607</v>
      </c>
      <c r="AC9392" s="67">
        <f t="shared" ca="1" si="1109"/>
        <v>0.18029368611384386</v>
      </c>
      <c r="AD9392" s="67">
        <f t="shared" ca="1" si="1112"/>
        <v>0.27086797862434581</v>
      </c>
      <c r="AE9392" s="67">
        <f t="shared" ca="1" si="1112"/>
        <v>0.10181855436243545</v>
      </c>
      <c r="AF9392" s="67">
        <f t="shared" ca="1" si="1112"/>
        <v>0.16951244735409882</v>
      </c>
      <c r="AG9392" s="68" cm="1">
        <f t="array" aca="1" ref="AG9392" ca="1">+MMULT(MMULT(AB9392:AF9392,$N$13:$R$17),TRANSPOSE(AB9392:AF9392))</f>
        <v>1.7642286075662147E-4</v>
      </c>
      <c r="AH9392" s="69">
        <f t="shared" ca="1" si="1110"/>
        <v>1.3282426764587164E-2</v>
      </c>
      <c r="AI9392" s="70" cm="1">
        <f t="array" aca="1" ref="AI9392" ca="1">+MMULT(AB9392:AF9392,$N$5:$N$9)</f>
        <v>2.5304810738090703E-5</v>
      </c>
    </row>
    <row r="9393" spans="23:35" x14ac:dyDescent="0.3">
      <c r="W9393" s="62">
        <f t="shared" ca="1" si="1107"/>
        <v>0.96528460012988393</v>
      </c>
      <c r="X9393" s="62">
        <f t="shared" ca="1" si="1111"/>
        <v>0.63808803004326708</v>
      </c>
      <c r="Y9393" s="62">
        <f t="shared" ca="1" si="1111"/>
        <v>0.94089166591510165</v>
      </c>
      <c r="Z9393" s="62">
        <f t="shared" ca="1" si="1111"/>
        <v>8.6514688726738398E-2</v>
      </c>
      <c r="AA9393" s="62">
        <f t="shared" ca="1" si="1111"/>
        <v>0.73529748402902839</v>
      </c>
      <c r="AB9393" s="63">
        <f t="shared" ca="1" si="1108"/>
        <v>0.28676847037327785</v>
      </c>
      <c r="AC9393" s="67">
        <f t="shared" ca="1" si="1109"/>
        <v>0.18956432985089008</v>
      </c>
      <c r="AD9393" s="67">
        <f t="shared" ca="1" si="1112"/>
        <v>0.27952177397747097</v>
      </c>
      <c r="AE9393" s="67">
        <f t="shared" ca="1" si="1112"/>
        <v>2.5701938006313128E-2</v>
      </c>
      <c r="AF9393" s="67">
        <f t="shared" ca="1" si="1112"/>
        <v>0.21844348779204792</v>
      </c>
      <c r="AG9393" s="68" cm="1">
        <f t="array" aca="1" ref="AG9393" ca="1">+MMULT(MMULT(AB9393:AF9393,$N$13:$R$17),TRANSPOSE(AB9393:AF9393))</f>
        <v>1.8067548244435911E-4</v>
      </c>
      <c r="AH9393" s="69">
        <f t="shared" ca="1" si="1110"/>
        <v>1.3441558036342331E-2</v>
      </c>
      <c r="AI9393" s="70" cm="1">
        <f t="array" aca="1" ref="AI9393" ca="1">+MMULT(AB9393:AF9393,$N$5:$N$9)</f>
        <v>1.0717203006417814E-6</v>
      </c>
    </row>
    <row r="9394" spans="23:35" x14ac:dyDescent="0.3">
      <c r="W9394" s="62">
        <f t="shared" ca="1" si="1107"/>
        <v>0.71803750464046279</v>
      </c>
      <c r="X9394" s="62">
        <f t="shared" ref="X9394:AA9394" ca="1" si="1113">RAND()</f>
        <v>0.82291774766096148</v>
      </c>
      <c r="Y9394" s="62">
        <f t="shared" ca="1" si="1113"/>
        <v>0.13930704339794264</v>
      </c>
      <c r="Z9394" s="62">
        <f t="shared" ca="1" si="1113"/>
        <v>9.2559132923510923E-3</v>
      </c>
      <c r="AA9394" s="62">
        <f t="shared" ca="1" si="1113"/>
        <v>0.83353390944637207</v>
      </c>
      <c r="AB9394" s="63">
        <f t="shared" ca="1" si="1108"/>
        <v>0.28459083321868434</v>
      </c>
      <c r="AC9394" s="67">
        <f t="shared" ca="1" si="1109"/>
        <v>0.32615963088800298</v>
      </c>
      <c r="AD9394" s="67">
        <f t="shared" ca="1" si="1112"/>
        <v>5.5213700256093581E-2</v>
      </c>
      <c r="AE9394" s="67">
        <f t="shared" ca="1" si="1112"/>
        <v>3.668538285321279E-3</v>
      </c>
      <c r="AF9394" s="67">
        <f t="shared" ca="1" si="1112"/>
        <v>0.33036729735189774</v>
      </c>
      <c r="AG9394" s="68" cm="1">
        <f t="array" aca="1" ref="AG9394" ca="1">+MMULT(MMULT(AB9394:AF9394,$N$13:$R$17),TRANSPOSE(AB9394:AF9394))</f>
        <v>1.5954977652301937E-4</v>
      </c>
      <c r="AH9394" s="69">
        <f t="shared" ca="1" si="1110"/>
        <v>1.2631301458005798E-2</v>
      </c>
      <c r="AI9394" s="70" cm="1">
        <f t="array" aca="1" ref="AI9394" ca="1">+MMULT(AB9394:AF9394,$N$5:$N$9)</f>
        <v>6.1057796734015693E-4</v>
      </c>
    </row>
    <row r="9395" spans="23:35" x14ac:dyDescent="0.3">
      <c r="W9395" s="62">
        <f t="shared" ref="W9395:AA9458" ca="1" si="1114">RAND()</f>
        <v>3.4414401040671616E-2</v>
      </c>
      <c r="X9395" s="62">
        <f t="shared" ca="1" si="1114"/>
        <v>0.32634668101513309</v>
      </c>
      <c r="Y9395" s="62">
        <f t="shared" ca="1" si="1114"/>
        <v>0.38924403703306087</v>
      </c>
      <c r="Z9395" s="62">
        <f t="shared" ca="1" si="1114"/>
        <v>0.99052901782726843</v>
      </c>
      <c r="AA9395" s="62">
        <f t="shared" ca="1" si="1114"/>
        <v>4.1628636233906668E-2</v>
      </c>
      <c r="AB9395" s="63">
        <f t="shared" ca="1" si="1108"/>
        <v>1.9310470154105423E-2</v>
      </c>
      <c r="AC9395" s="67">
        <f t="shared" ca="1" si="1109"/>
        <v>0.18311833572771968</v>
      </c>
      <c r="AD9395" s="67">
        <f t="shared" ca="1" si="1112"/>
        <v>0.21841104690176935</v>
      </c>
      <c r="AE9395" s="67">
        <f t="shared" ca="1" si="1112"/>
        <v>0.55580165445632701</v>
      </c>
      <c r="AF9395" s="67">
        <f t="shared" ca="1" si="1112"/>
        <v>2.3358492760078512E-2</v>
      </c>
      <c r="AG9395" s="68" cm="1">
        <f t="array" aca="1" ref="AG9395" ca="1">+MMULT(MMULT(AB9395:AF9395,$N$13:$R$17),TRANSPOSE(AB9395:AF9395))</f>
        <v>2.2574042765056087E-4</v>
      </c>
      <c r="AH9395" s="69">
        <f t="shared" ca="1" si="1110"/>
        <v>1.502466065009659E-2</v>
      </c>
      <c r="AI9395" s="70" cm="1">
        <f t="array" aca="1" ref="AI9395" ca="1">+MMULT(AB9395:AF9395,$N$5:$N$9)</f>
        <v>2.9239460592332938E-4</v>
      </c>
    </row>
    <row r="9396" spans="23:35" x14ac:dyDescent="0.3">
      <c r="W9396" s="62">
        <f t="shared" ca="1" si="1114"/>
        <v>0.70922785333946636</v>
      </c>
      <c r="X9396" s="62">
        <f t="shared" ca="1" si="1114"/>
        <v>0.81948370401780335</v>
      </c>
      <c r="Y9396" s="62">
        <f t="shared" ca="1" si="1114"/>
        <v>0.70908701861138324</v>
      </c>
      <c r="Z9396" s="62">
        <f t="shared" ca="1" si="1114"/>
        <v>0.85334410001354633</v>
      </c>
      <c r="AA9396" s="62">
        <f t="shared" ca="1" si="1114"/>
        <v>0.22420762652648862</v>
      </c>
      <c r="AB9396" s="63">
        <f t="shared" ca="1" si="1108"/>
        <v>0.21392244819583672</v>
      </c>
      <c r="AC9396" s="67">
        <f t="shared" ca="1" si="1109"/>
        <v>0.24717861741418679</v>
      </c>
      <c r="AD9396" s="67">
        <f t="shared" ca="1" si="1112"/>
        <v>0.21387996860386824</v>
      </c>
      <c r="AE9396" s="67">
        <f t="shared" ca="1" si="1112"/>
        <v>0.25739183559813589</v>
      </c>
      <c r="AF9396" s="67">
        <f t="shared" ca="1" si="1112"/>
        <v>6.7627130187972367E-2</v>
      </c>
      <c r="AG9396" s="68" cm="1">
        <f t="array" aca="1" ref="AG9396" ca="1">+MMULT(MMULT(AB9396:AF9396,$N$13:$R$17),TRANSPOSE(AB9396:AF9396))</f>
        <v>1.6921924787825679E-4</v>
      </c>
      <c r="AH9396" s="69">
        <f t="shared" ca="1" si="1110"/>
        <v>1.3008429877516225E-2</v>
      </c>
      <c r="AI9396" s="70" cm="1">
        <f t="array" aca="1" ref="AI9396" ca="1">+MMULT(AB9396:AF9396,$N$5:$N$9)</f>
        <v>1.6881713584543135E-4</v>
      </c>
    </row>
    <row r="9397" spans="23:35" x14ac:dyDescent="0.3">
      <c r="W9397" s="62">
        <f t="shared" ca="1" si="1114"/>
        <v>0.31943434004782634</v>
      </c>
      <c r="X9397" s="62">
        <f t="shared" ca="1" si="1114"/>
        <v>0.11475380652802891</v>
      </c>
      <c r="Y9397" s="62">
        <f t="shared" ca="1" si="1114"/>
        <v>0.18127401055307091</v>
      </c>
      <c r="Z9397" s="62">
        <f t="shared" ca="1" si="1114"/>
        <v>0.11410144673095857</v>
      </c>
      <c r="AA9397" s="62">
        <f t="shared" ca="1" si="1114"/>
        <v>0.85338838526969396</v>
      </c>
      <c r="AB9397" s="63">
        <f t="shared" ca="1" si="1108"/>
        <v>0.20179660674577654</v>
      </c>
      <c r="AC9397" s="67">
        <f t="shared" ca="1" si="1109"/>
        <v>7.2493548329996313E-2</v>
      </c>
      <c r="AD9397" s="67">
        <f t="shared" ca="1" si="1112"/>
        <v>0.11451642993464915</v>
      </c>
      <c r="AE9397" s="67">
        <f t="shared" ca="1" si="1112"/>
        <v>7.2081432358349531E-2</v>
      </c>
      <c r="AF9397" s="67">
        <f t="shared" ca="1" si="1112"/>
        <v>0.5391119826312285</v>
      </c>
      <c r="AG9397" s="68" cm="1">
        <f t="array" aca="1" ref="AG9397" ca="1">+MMULT(MMULT(AB9397:AF9397,$N$13:$R$17),TRANSPOSE(AB9397:AF9397))</f>
        <v>2.332044803751311E-4</v>
      </c>
      <c r="AH9397" s="69">
        <f t="shared" ca="1" si="1110"/>
        <v>1.5271034030972857E-2</v>
      </c>
      <c r="AI9397" s="70" cm="1">
        <f t="array" aca="1" ref="AI9397" ca="1">+MMULT(AB9397:AF9397,$N$5:$N$9)</f>
        <v>6.7074501849709626E-4</v>
      </c>
    </row>
    <row r="9398" spans="23:35" x14ac:dyDescent="0.3">
      <c r="W9398" s="62">
        <f t="shared" ca="1" si="1114"/>
        <v>0.4969041053844313</v>
      </c>
      <c r="X9398" s="62">
        <f t="shared" ca="1" si="1114"/>
        <v>0.84102606785591605</v>
      </c>
      <c r="Y9398" s="62">
        <f t="shared" ca="1" si="1114"/>
        <v>0.1678284892337405</v>
      </c>
      <c r="Z9398" s="62">
        <f t="shared" ca="1" si="1114"/>
        <v>0.77420011774400599</v>
      </c>
      <c r="AA9398" s="62">
        <f t="shared" ca="1" si="1114"/>
        <v>0.90582925048681606</v>
      </c>
      <c r="AB9398" s="63">
        <f t="shared" ca="1" si="1108"/>
        <v>0.15597525654413449</v>
      </c>
      <c r="AC9398" s="67">
        <f t="shared" ca="1" si="1109"/>
        <v>0.26399310304076468</v>
      </c>
      <c r="AD9398" s="67">
        <f t="shared" ca="1" si="1112"/>
        <v>5.2680369069189326E-2</v>
      </c>
      <c r="AE9398" s="67">
        <f t="shared" ca="1" si="1112"/>
        <v>0.24301683297262594</v>
      </c>
      <c r="AF9398" s="67">
        <f t="shared" ca="1" si="1112"/>
        <v>0.28433443837328559</v>
      </c>
      <c r="AG9398" s="68" cm="1">
        <f t="array" aca="1" ref="AG9398" ca="1">+MMULT(MMULT(AB9398:AF9398,$N$13:$R$17),TRANSPOSE(AB9398:AF9398))</f>
        <v>1.4046229003381101E-4</v>
      </c>
      <c r="AH9398" s="69">
        <f t="shared" ca="1" si="1110"/>
        <v>1.185167878546373E-2</v>
      </c>
      <c r="AI9398" s="70" cm="1">
        <f t="array" aca="1" ref="AI9398" ca="1">+MMULT(AB9398:AF9398,$N$5:$N$9)</f>
        <v>7.1519282840715333E-4</v>
      </c>
    </row>
    <row r="9399" spans="23:35" x14ac:dyDescent="0.3">
      <c r="W9399" s="62">
        <f t="shared" ca="1" si="1114"/>
        <v>0.30081514009229471</v>
      </c>
      <c r="X9399" s="62">
        <f t="shared" ca="1" si="1114"/>
        <v>0.92582664185300101</v>
      </c>
      <c r="Y9399" s="62">
        <f t="shared" ca="1" si="1114"/>
        <v>0.62299306767017104</v>
      </c>
      <c r="Z9399" s="62">
        <f t="shared" ca="1" si="1114"/>
        <v>0.91828833260681308</v>
      </c>
      <c r="AA9399" s="62">
        <f t="shared" ca="1" si="1114"/>
        <v>0.70619346330056521</v>
      </c>
      <c r="AB9399" s="63">
        <f t="shared" ca="1" si="1108"/>
        <v>8.6587518723633072E-2</v>
      </c>
      <c r="AC9399" s="67">
        <f t="shared" ca="1" si="1109"/>
        <v>0.26649267607238519</v>
      </c>
      <c r="AD9399" s="67">
        <f t="shared" ca="1" si="1112"/>
        <v>0.17932416531639289</v>
      </c>
      <c r="AE9399" s="67">
        <f t="shared" ca="1" si="1112"/>
        <v>0.26432282686599695</v>
      </c>
      <c r="AF9399" s="67">
        <f t="shared" ca="1" si="1112"/>
        <v>0.20327281302159184</v>
      </c>
      <c r="AG9399" s="68" cm="1">
        <f t="array" aca="1" ref="AG9399" ca="1">+MMULT(MMULT(AB9399:AF9399,$N$13:$R$17),TRANSPOSE(AB9399:AF9399))</f>
        <v>1.464357565011753E-4</v>
      </c>
      <c r="AH9399" s="69">
        <f t="shared" ca="1" si="1110"/>
        <v>1.2101064271425687E-2</v>
      </c>
      <c r="AI9399" s="70" cm="1">
        <f t="array" aca="1" ref="AI9399" ca="1">+MMULT(AB9399:AF9399,$N$5:$N$9)</f>
        <v>3.6478169330656548E-4</v>
      </c>
    </row>
    <row r="9400" spans="23:35" x14ac:dyDescent="0.3">
      <c r="W9400" s="62">
        <f t="shared" ca="1" si="1114"/>
        <v>8.6359919094460391E-2</v>
      </c>
      <c r="X9400" s="62">
        <f t="shared" ca="1" si="1114"/>
        <v>0.31067531838114126</v>
      </c>
      <c r="Y9400" s="62">
        <f t="shared" ca="1" si="1114"/>
        <v>0.95780313759224811</v>
      </c>
      <c r="Z9400" s="62">
        <f t="shared" ca="1" si="1114"/>
        <v>0.62973980297383036</v>
      </c>
      <c r="AA9400" s="62">
        <f t="shared" ca="1" si="1114"/>
        <v>2.5202676591277728E-2</v>
      </c>
      <c r="AB9400" s="63">
        <f t="shared" ca="1" si="1108"/>
        <v>4.2969818771724802E-2</v>
      </c>
      <c r="AC9400" s="67">
        <f t="shared" ca="1" si="1109"/>
        <v>0.15458168867763408</v>
      </c>
      <c r="AD9400" s="67">
        <f t="shared" ca="1" si="1112"/>
        <v>0.47657093328574357</v>
      </c>
      <c r="AE9400" s="67">
        <f t="shared" ca="1" si="1112"/>
        <v>0.31333754698784733</v>
      </c>
      <c r="AF9400" s="67">
        <f t="shared" ca="1" si="1112"/>
        <v>1.2540012277050197E-2</v>
      </c>
      <c r="AG9400" s="68" cm="1">
        <f t="array" aca="1" ref="AG9400" ca="1">+MMULT(MMULT(AB9400:AF9400,$N$13:$R$17),TRANSPOSE(AB9400:AF9400))</f>
        <v>2.6866843305435378E-4</v>
      </c>
      <c r="AH9400" s="69">
        <f t="shared" ca="1" si="1110"/>
        <v>1.6391108353444369E-2</v>
      </c>
      <c r="AI9400" s="70" cm="1">
        <f t="array" aca="1" ref="AI9400" ca="1">+MMULT(AB9400:AF9400,$N$5:$N$9)</f>
        <v>-4.6321181327288642E-4</v>
      </c>
    </row>
    <row r="9401" spans="23:35" x14ac:dyDescent="0.3">
      <c r="W9401" s="62">
        <f t="shared" ca="1" si="1114"/>
        <v>0.17099660162370744</v>
      </c>
      <c r="X9401" s="62">
        <f t="shared" ca="1" si="1114"/>
        <v>0.2750578445800993</v>
      </c>
      <c r="Y9401" s="62">
        <f t="shared" ca="1" si="1114"/>
        <v>0.47049832122708279</v>
      </c>
      <c r="Z9401" s="62">
        <f t="shared" ca="1" si="1114"/>
        <v>0.67670145999916775</v>
      </c>
      <c r="AA9401" s="62">
        <f t="shared" ca="1" si="1114"/>
        <v>0.70528252878787911</v>
      </c>
      <c r="AB9401" s="63">
        <f t="shared" ca="1" si="1108"/>
        <v>7.4393677264952274E-2</v>
      </c>
      <c r="AC9401" s="67">
        <f t="shared" ca="1" si="1109"/>
        <v>0.11966649819108639</v>
      </c>
      <c r="AD9401" s="67">
        <f t="shared" ca="1" si="1112"/>
        <v>0.20469471282297488</v>
      </c>
      <c r="AE9401" s="67">
        <f t="shared" ca="1" si="1112"/>
        <v>0.2944053246782215</v>
      </c>
      <c r="AF9401" s="67">
        <f t="shared" ca="1" si="1112"/>
        <v>0.30683978704276482</v>
      </c>
      <c r="AG9401" s="68" cm="1">
        <f t="array" aca="1" ref="AG9401" ca="1">+MMULT(MMULT(AB9401:AF9401,$N$13:$R$17),TRANSPOSE(AB9401:AF9401))</f>
        <v>1.7010659303337957E-4</v>
      </c>
      <c r="AH9401" s="69">
        <f t="shared" ca="1" si="1110"/>
        <v>1.3042491826080612E-2</v>
      </c>
      <c r="AI9401" s="70" cm="1">
        <f t="array" aca="1" ref="AI9401" ca="1">+MMULT(AB9401:AF9401,$N$5:$N$9)</f>
        <v>4.0108655248917804E-4</v>
      </c>
    </row>
    <row r="9402" spans="23:35" x14ac:dyDescent="0.3">
      <c r="W9402" s="62">
        <f t="shared" ca="1" si="1114"/>
        <v>0.96858874743433909</v>
      </c>
      <c r="X9402" s="62">
        <f t="shared" ca="1" si="1114"/>
        <v>0.13000043284212248</v>
      </c>
      <c r="Y9402" s="62">
        <f t="shared" ca="1" si="1114"/>
        <v>0.19606678990062054</v>
      </c>
      <c r="Z9402" s="62">
        <f t="shared" ca="1" si="1114"/>
        <v>0.46334685150742727</v>
      </c>
      <c r="AA9402" s="62">
        <f t="shared" ca="1" si="1114"/>
        <v>0.64459299359972655</v>
      </c>
      <c r="AB9402" s="63">
        <f t="shared" ca="1" si="1108"/>
        <v>0.40314260986913086</v>
      </c>
      <c r="AC9402" s="67">
        <f t="shared" ca="1" si="1109"/>
        <v>5.4108324011520409E-2</v>
      </c>
      <c r="AD9402" s="67">
        <f t="shared" ca="1" si="1112"/>
        <v>8.1606231332516127E-2</v>
      </c>
      <c r="AE9402" s="67">
        <f t="shared" ca="1" si="1112"/>
        <v>0.19285260074117444</v>
      </c>
      <c r="AF9402" s="67">
        <f t="shared" ca="1" si="1112"/>
        <v>0.26829023404565816</v>
      </c>
      <c r="AG9402" s="68" cm="1">
        <f t="array" aca="1" ref="AG9402" ca="1">+MMULT(MMULT(AB9402:AF9402,$N$13:$R$17),TRANSPOSE(AB9402:AF9402))</f>
        <v>1.9153680868748041E-4</v>
      </c>
      <c r="AH9402" s="69">
        <f t="shared" ca="1" si="1110"/>
        <v>1.3839682391134575E-2</v>
      </c>
      <c r="AI9402" s="70" cm="1">
        <f t="array" aca="1" ref="AI9402" ca="1">+MMULT(AB9402:AF9402,$N$5:$N$9)</f>
        <v>5.9713724987389303E-4</v>
      </c>
    </row>
    <row r="9403" spans="23:35" x14ac:dyDescent="0.3">
      <c r="W9403" s="62">
        <f t="shared" ca="1" si="1114"/>
        <v>0.62971384589060819</v>
      </c>
      <c r="X9403" s="62">
        <f t="shared" ca="1" si="1114"/>
        <v>0.81674684300205447</v>
      </c>
      <c r="Y9403" s="62">
        <f t="shared" ca="1" si="1114"/>
        <v>0.99169539085831582</v>
      </c>
      <c r="Z9403" s="62">
        <f t="shared" ca="1" si="1114"/>
        <v>0.46856096636165245</v>
      </c>
      <c r="AA9403" s="62">
        <f t="shared" ca="1" si="1114"/>
        <v>0.78050441794431369</v>
      </c>
      <c r="AB9403" s="63">
        <f t="shared" ca="1" si="1108"/>
        <v>0.17078275661743192</v>
      </c>
      <c r="AC9403" s="67">
        <f t="shared" ca="1" si="1109"/>
        <v>0.22150740088809615</v>
      </c>
      <c r="AD9403" s="67">
        <f t="shared" ca="1" si="1112"/>
        <v>0.26895465881975572</v>
      </c>
      <c r="AE9403" s="67">
        <f t="shared" ca="1" si="1112"/>
        <v>0.12707697948962038</v>
      </c>
      <c r="AF9403" s="67">
        <f t="shared" ca="1" si="1112"/>
        <v>0.21167820418509575</v>
      </c>
      <c r="AG9403" s="68" cm="1">
        <f t="array" aca="1" ref="AG9403" ca="1">+MMULT(MMULT(AB9403:AF9403,$N$13:$R$17),TRANSPOSE(AB9403:AF9403))</f>
        <v>1.6324846499309734E-4</v>
      </c>
      <c r="AH9403" s="69">
        <f t="shared" ca="1" si="1110"/>
        <v>1.2776872269577454E-2</v>
      </c>
      <c r="AI9403" s="70" cm="1">
        <f t="array" aca="1" ref="AI9403" ca="1">+MMULT(AB9403:AF9403,$N$5:$N$9)</f>
        <v>8.0253615613238059E-5</v>
      </c>
    </row>
    <row r="9404" spans="23:35" x14ac:dyDescent="0.3">
      <c r="W9404" s="62">
        <f t="shared" ca="1" si="1114"/>
        <v>0.71436107006969374</v>
      </c>
      <c r="X9404" s="62">
        <f t="shared" ca="1" si="1114"/>
        <v>0.1674670332166619</v>
      </c>
      <c r="Y9404" s="62">
        <f t="shared" ca="1" si="1114"/>
        <v>0.35958871024298333</v>
      </c>
      <c r="Z9404" s="62">
        <f t="shared" ca="1" si="1114"/>
        <v>0.23695819548978592</v>
      </c>
      <c r="AA9404" s="62">
        <f t="shared" ca="1" si="1114"/>
        <v>0.70180842432170043</v>
      </c>
      <c r="AB9404" s="63">
        <f t="shared" ca="1" si="1108"/>
        <v>0.32766099363255669</v>
      </c>
      <c r="AC9404" s="67">
        <f t="shared" ca="1" si="1109"/>
        <v>7.6813276651699972E-2</v>
      </c>
      <c r="AD9404" s="67">
        <f t="shared" ca="1" si="1112"/>
        <v>0.16493507139991614</v>
      </c>
      <c r="AE9404" s="67">
        <f t="shared" ca="1" si="1112"/>
        <v>0.10868727459628509</v>
      </c>
      <c r="AF9404" s="67">
        <f t="shared" ca="1" si="1112"/>
        <v>0.32190338371954208</v>
      </c>
      <c r="AG9404" s="68" cm="1">
        <f t="array" aca="1" ref="AG9404" ca="1">+MMULT(MMULT(AB9404:AF9404,$N$13:$R$17),TRANSPOSE(AB9404:AF9404))</f>
        <v>1.8652471413486315E-4</v>
      </c>
      <c r="AH9404" s="69">
        <f t="shared" ca="1" si="1110"/>
        <v>1.3657405102539178E-2</v>
      </c>
      <c r="AI9404" s="70" cm="1">
        <f t="array" aca="1" ref="AI9404" ca="1">+MMULT(AB9404:AF9404,$N$5:$N$9)</f>
        <v>3.9744686336328752E-4</v>
      </c>
    </row>
    <row r="9405" spans="23:35" x14ac:dyDescent="0.3">
      <c r="W9405" s="62">
        <f t="shared" ca="1" si="1114"/>
        <v>0.61403395249387061</v>
      </c>
      <c r="X9405" s="62">
        <f t="shared" ca="1" si="1114"/>
        <v>0.94122418358105198</v>
      </c>
      <c r="Y9405" s="62">
        <f t="shared" ca="1" si="1114"/>
        <v>0.69093288210384618</v>
      </c>
      <c r="Z9405" s="62">
        <f t="shared" ca="1" si="1114"/>
        <v>0.72362436880420611</v>
      </c>
      <c r="AA9405" s="62">
        <f t="shared" ca="1" si="1114"/>
        <v>0.30088489260648565</v>
      </c>
      <c r="AB9405" s="63">
        <f t="shared" ca="1" si="1108"/>
        <v>0.18773776255981009</v>
      </c>
      <c r="AC9405" s="67">
        <f t="shared" ca="1" si="1109"/>
        <v>0.2877745140558079</v>
      </c>
      <c r="AD9405" s="67">
        <f t="shared" ca="1" si="1112"/>
        <v>0.21124921975136537</v>
      </c>
      <c r="AE9405" s="67">
        <f t="shared" ca="1" si="1112"/>
        <v>0.22124447578395526</v>
      </c>
      <c r="AF9405" s="67">
        <f t="shared" ca="1" si="1112"/>
        <v>9.1994027849061369E-2</v>
      </c>
      <c r="AG9405" s="68" cm="1">
        <f t="array" aca="1" ref="AG9405" ca="1">+MMULT(MMULT(AB9405:AF9405,$N$13:$R$17),TRANSPOSE(AB9405:AF9405))</f>
        <v>1.5803017186908608E-4</v>
      </c>
      <c r="AH9405" s="69">
        <f t="shared" ca="1" si="1110"/>
        <v>1.2571005205196842E-2</v>
      </c>
      <c r="AI9405" s="70" cm="1">
        <f t="array" aca="1" ref="AI9405" ca="1">+MMULT(AB9405:AF9405,$N$5:$N$9)</f>
        <v>1.7544212091841687E-4</v>
      </c>
    </row>
    <row r="9406" spans="23:35" x14ac:dyDescent="0.3">
      <c r="W9406" s="62">
        <f t="shared" ca="1" si="1114"/>
        <v>0.39060170304231911</v>
      </c>
      <c r="X9406" s="62">
        <f t="shared" ca="1" si="1114"/>
        <v>0.90349662797548058</v>
      </c>
      <c r="Y9406" s="62">
        <f t="shared" ca="1" si="1114"/>
        <v>0.24820923883004342</v>
      </c>
      <c r="Z9406" s="62">
        <f t="shared" ca="1" si="1114"/>
        <v>9.9377852677435152E-2</v>
      </c>
      <c r="AA9406" s="62">
        <f t="shared" ca="1" si="1114"/>
        <v>0.41775709619026546</v>
      </c>
      <c r="AB9406" s="63">
        <f t="shared" ca="1" si="1108"/>
        <v>0.18966380439981104</v>
      </c>
      <c r="AC9406" s="67">
        <f t="shared" ca="1" si="1109"/>
        <v>0.43870932049076239</v>
      </c>
      <c r="AD9406" s="67">
        <f t="shared" ca="1" si="1112"/>
        <v>0.12052253781030475</v>
      </c>
      <c r="AE9406" s="67">
        <f t="shared" ca="1" si="1112"/>
        <v>4.8254734849029063E-2</v>
      </c>
      <c r="AF9406" s="67">
        <f t="shared" ca="1" si="1112"/>
        <v>0.20284960245009259</v>
      </c>
      <c r="AG9406" s="68" cm="1">
        <f t="array" aca="1" ref="AG9406" ca="1">+MMULT(MMULT(AB9406:AF9406,$N$13:$R$17),TRANSPOSE(AB9406:AF9406))</f>
        <v>1.3922852047282535E-4</v>
      </c>
      <c r="AH9406" s="69">
        <f t="shared" ca="1" si="1110"/>
        <v>1.1799513569330955E-2</v>
      </c>
      <c r="AI9406" s="70" cm="1">
        <f t="array" aca="1" ref="AI9406" ca="1">+MMULT(AB9406:AF9406,$N$5:$N$9)</f>
        <v>3.8402972805277701E-4</v>
      </c>
    </row>
    <row r="9407" spans="23:35" x14ac:dyDescent="0.3">
      <c r="W9407" s="62">
        <f t="shared" ca="1" si="1114"/>
        <v>0.56254678086368937</v>
      </c>
      <c r="X9407" s="62">
        <f t="shared" ca="1" si="1114"/>
        <v>0.9658437731670324</v>
      </c>
      <c r="Y9407" s="62">
        <f t="shared" ca="1" si="1114"/>
        <v>7.1352249992445049E-2</v>
      </c>
      <c r="Z9407" s="62">
        <f t="shared" ca="1" si="1114"/>
        <v>0.89570996728981689</v>
      </c>
      <c r="AA9407" s="62">
        <f t="shared" ca="1" si="1114"/>
        <v>0.73797064533531831</v>
      </c>
      <c r="AB9407" s="63">
        <f t="shared" ca="1" si="1108"/>
        <v>0.17397869328441168</v>
      </c>
      <c r="AC9407" s="67">
        <f t="shared" ca="1" si="1109"/>
        <v>0.29870624682003621</v>
      </c>
      <c r="AD9407" s="67">
        <f t="shared" ca="1" si="1112"/>
        <v>2.2067091375990368E-2</v>
      </c>
      <c r="AE9407" s="67">
        <f t="shared" ca="1" si="1112"/>
        <v>0.27701598333146571</v>
      </c>
      <c r="AF9407" s="67">
        <f t="shared" ca="1" si="1112"/>
        <v>0.22823198518809609</v>
      </c>
      <c r="AG9407" s="68" cm="1">
        <f t="array" aca="1" ref="AG9407" ca="1">+MMULT(MMULT(AB9407:AF9407,$N$13:$R$17),TRANSPOSE(AB9407:AF9407))</f>
        <v>1.3755036637842278E-4</v>
      </c>
      <c r="AH9407" s="69">
        <f t="shared" ca="1" si="1110"/>
        <v>1.1728186832516899E-2</v>
      </c>
      <c r="AI9407" s="70" cm="1">
        <f t="array" aca="1" ref="AI9407" ca="1">+MMULT(AB9407:AF9407,$N$5:$N$9)</f>
        <v>7.6244422220188637E-4</v>
      </c>
    </row>
    <row r="9408" spans="23:35" x14ac:dyDescent="0.3">
      <c r="W9408" s="62">
        <f t="shared" ca="1" si="1114"/>
        <v>0.98640950079092737</v>
      </c>
      <c r="X9408" s="62">
        <f t="shared" ca="1" si="1114"/>
        <v>0.95478224228960318</v>
      </c>
      <c r="Y9408" s="62">
        <f t="shared" ca="1" si="1114"/>
        <v>0.44816034194924903</v>
      </c>
      <c r="Z9408" s="62">
        <f t="shared" ca="1" si="1114"/>
        <v>0.88309682887067864</v>
      </c>
      <c r="AA9408" s="62">
        <f t="shared" ca="1" si="1114"/>
        <v>0.6622933625521652</v>
      </c>
      <c r="AB9408" s="63">
        <f t="shared" ca="1" si="1108"/>
        <v>0.25069227702512381</v>
      </c>
      <c r="AC9408" s="67">
        <f t="shared" ca="1" si="1109"/>
        <v>0.24265432783322963</v>
      </c>
      <c r="AD9408" s="67">
        <f t="shared" ca="1" si="1112"/>
        <v>0.1138982709569708</v>
      </c>
      <c r="AE9408" s="67">
        <f t="shared" ca="1" si="1112"/>
        <v>0.2244357487288435</v>
      </c>
      <c r="AF9408" s="67">
        <f t="shared" ca="1" si="1112"/>
        <v>0.16831937545583225</v>
      </c>
      <c r="AG9408" s="68" cm="1">
        <f t="array" aca="1" ref="AG9408" ca="1">+MMULT(MMULT(AB9408:AF9408,$N$13:$R$17),TRANSPOSE(AB9408:AF9408))</f>
        <v>1.4710705595674762E-4</v>
      </c>
      <c r="AH9408" s="69">
        <f t="shared" ca="1" si="1110"/>
        <v>1.212876976270667E-2</v>
      </c>
      <c r="AI9408" s="70" cm="1">
        <f t="array" aca="1" ref="AI9408" ca="1">+MMULT(AB9408:AF9408,$N$5:$N$9)</f>
        <v>4.6582485437321886E-4</v>
      </c>
    </row>
    <row r="9409" spans="23:35" x14ac:dyDescent="0.3">
      <c r="W9409" s="62">
        <f t="shared" ca="1" si="1114"/>
        <v>0.24586799292027028</v>
      </c>
      <c r="X9409" s="62">
        <f t="shared" ca="1" si="1114"/>
        <v>0.68095757969431403</v>
      </c>
      <c r="Y9409" s="62">
        <f t="shared" ca="1" si="1114"/>
        <v>0.17675350130873668</v>
      </c>
      <c r="Z9409" s="62">
        <f t="shared" ca="1" si="1114"/>
        <v>0.32663850539676331</v>
      </c>
      <c r="AA9409" s="62">
        <f t="shared" ca="1" si="1114"/>
        <v>0.95446461839339825</v>
      </c>
      <c r="AB9409" s="63">
        <f t="shared" ca="1" si="1108"/>
        <v>0.10310304373304635</v>
      </c>
      <c r="AC9409" s="67">
        <f t="shared" ca="1" si="1109"/>
        <v>0.28555485521183499</v>
      </c>
      <c r="AD9409" s="67">
        <f t="shared" ca="1" si="1112"/>
        <v>7.4120359299119254E-2</v>
      </c>
      <c r="AE9409" s="67">
        <f t="shared" ca="1" si="1112"/>
        <v>0.13697359996646757</v>
      </c>
      <c r="AF9409" s="67">
        <f t="shared" ca="1" si="1112"/>
        <v>0.40024814178953178</v>
      </c>
      <c r="AG9409" s="68" cm="1">
        <f t="array" aca="1" ref="AG9409" ca="1">+MMULT(MMULT(AB9409:AF9409,$N$13:$R$17),TRANSPOSE(AB9409:AF9409))</f>
        <v>1.6089734400114318E-4</v>
      </c>
      <c r="AH9409" s="69">
        <f t="shared" ca="1" si="1110"/>
        <v>1.268453168237374E-2</v>
      </c>
      <c r="AI9409" s="70" cm="1">
        <f t="array" aca="1" ref="AI9409" ca="1">+MMULT(AB9409:AF9409,$N$5:$N$9)</f>
        <v>6.9853726021849372E-4</v>
      </c>
    </row>
    <row r="9410" spans="23:35" x14ac:dyDescent="0.3">
      <c r="W9410" s="62">
        <f t="shared" ca="1" si="1114"/>
        <v>0.63399546372343307</v>
      </c>
      <c r="X9410" s="62">
        <f t="shared" ca="1" si="1114"/>
        <v>0.99673419550629117</v>
      </c>
      <c r="Y9410" s="62">
        <f t="shared" ca="1" si="1114"/>
        <v>0.17784364787888773</v>
      </c>
      <c r="Z9410" s="62">
        <f t="shared" ca="1" si="1114"/>
        <v>0.62558767212661504</v>
      </c>
      <c r="AA9410" s="62">
        <f t="shared" ca="1" si="1114"/>
        <v>0.22068575594353779</v>
      </c>
      <c r="AB9410" s="63">
        <f t="shared" ca="1" si="1108"/>
        <v>0.23880680391922615</v>
      </c>
      <c r="AC9410" s="67">
        <f t="shared" ca="1" si="1109"/>
        <v>0.3754394490268666</v>
      </c>
      <c r="AD9410" s="67">
        <f t="shared" ca="1" si="1112"/>
        <v>6.6988291837085115E-2</v>
      </c>
      <c r="AE9410" s="67">
        <f t="shared" ca="1" si="1112"/>
        <v>0.23563984460462306</v>
      </c>
      <c r="AF9410" s="67">
        <f t="shared" ca="1" si="1112"/>
        <v>8.3125610612198989E-2</v>
      </c>
      <c r="AG9410" s="68" cm="1">
        <f t="array" aca="1" ref="AG9410" ca="1">+MMULT(MMULT(AB9410:AF9410,$N$13:$R$17),TRANSPOSE(AB9410:AF9410))</f>
        <v>1.4658072043006469E-4</v>
      </c>
      <c r="AH9410" s="69">
        <f t="shared" ca="1" si="1110"/>
        <v>1.2107052507942001E-2</v>
      </c>
      <c r="AI9410" s="70" cm="1">
        <f t="array" aca="1" ref="AI9410" ca="1">+MMULT(AB9410:AF9410,$N$5:$N$9)</f>
        <v>5.1829590670669778E-4</v>
      </c>
    </row>
    <row r="9411" spans="23:35" x14ac:dyDescent="0.3">
      <c r="W9411" s="62">
        <f t="shared" ca="1" si="1114"/>
        <v>0.12958741064973578</v>
      </c>
      <c r="X9411" s="62">
        <f t="shared" ca="1" si="1114"/>
        <v>0.11160289147388247</v>
      </c>
      <c r="Y9411" s="62">
        <f t="shared" ca="1" si="1114"/>
        <v>0.28650640127483418</v>
      </c>
      <c r="Z9411" s="62">
        <f t="shared" ca="1" si="1114"/>
        <v>0.87613361450084892</v>
      </c>
      <c r="AA9411" s="62">
        <f t="shared" ca="1" si="1114"/>
        <v>0.97193998433239115</v>
      </c>
      <c r="AB9411" s="63">
        <f t="shared" ref="AB9411:AB9474" ca="1" si="1115">+W9411/SUM($W9411:$AA9411)</f>
        <v>5.4545429130083478E-2</v>
      </c>
      <c r="AC9411" s="67">
        <f t="shared" ref="AC9411:AC9474" ca="1" si="1116">+X9411/SUM($W9411:$AA9411)</f>
        <v>4.6975455231950541E-2</v>
      </c>
      <c r="AD9411" s="67">
        <f t="shared" ca="1" si="1112"/>
        <v>0.12059516065408465</v>
      </c>
      <c r="AE9411" s="67">
        <f t="shared" ca="1" si="1112"/>
        <v>0.36877875511696068</v>
      </c>
      <c r="AF9411" s="67">
        <f t="shared" ca="1" si="1112"/>
        <v>0.40910519986692073</v>
      </c>
      <c r="AG9411" s="68" cm="1">
        <f t="array" aca="1" ref="AG9411" ca="1">+MMULT(MMULT(AB9411:AF9411,$N$13:$R$17),TRANSPOSE(AB9411:AF9411))</f>
        <v>1.9210750160045991E-4</v>
      </c>
      <c r="AH9411" s="69">
        <f t="shared" ref="AH9411:AH9474" ca="1" si="1117">SQRT(AG9411)</f>
        <v>1.3860285047590468E-2</v>
      </c>
      <c r="AI9411" s="70" cm="1">
        <f t="array" aca="1" ref="AI9411" ca="1">+MMULT(AB9411:AF9411,$N$5:$N$9)</f>
        <v>7.2157009821955363E-4</v>
      </c>
    </row>
    <row r="9412" spans="23:35" x14ac:dyDescent="0.3">
      <c r="W9412" s="62">
        <f t="shared" ca="1" si="1114"/>
        <v>0.18436988535348531</v>
      </c>
      <c r="X9412" s="62">
        <f t="shared" ca="1" si="1114"/>
        <v>0.85762487833531709</v>
      </c>
      <c r="Y9412" s="62">
        <f t="shared" ca="1" si="1114"/>
        <v>0.38662443997016926</v>
      </c>
      <c r="Z9412" s="62">
        <f t="shared" ca="1" si="1114"/>
        <v>0.57307910799049411</v>
      </c>
      <c r="AA9412" s="62">
        <f t="shared" ca="1" si="1114"/>
        <v>0.95674386115983279</v>
      </c>
      <c r="AB9412" s="63">
        <f t="shared" ca="1" si="1115"/>
        <v>6.2319921967043237E-2</v>
      </c>
      <c r="AC9412" s="67">
        <f t="shared" ca="1" si="1116"/>
        <v>0.28989070201123035</v>
      </c>
      <c r="AD9412" s="67">
        <f t="shared" ca="1" si="1112"/>
        <v>0.13068514352708666</v>
      </c>
      <c r="AE9412" s="67">
        <f t="shared" ca="1" si="1112"/>
        <v>0.19370975483570316</v>
      </c>
      <c r="AF9412" s="67">
        <f t="shared" ca="1" si="1112"/>
        <v>0.3233944776589367</v>
      </c>
      <c r="AG9412" s="68" cm="1">
        <f t="array" aca="1" ref="AG9412" ca="1">+MMULT(MMULT(AB9412:AF9412,$N$13:$R$17),TRANSPOSE(AB9412:AF9412))</f>
        <v>1.480615293884366E-4</v>
      </c>
      <c r="AH9412" s="69">
        <f t="shared" ca="1" si="1117"/>
        <v>1.2168053640103524E-2</v>
      </c>
      <c r="AI9412" s="70" cm="1">
        <f t="array" aca="1" ref="AI9412" ca="1">+MMULT(AB9412:AF9412,$N$5:$N$9)</f>
        <v>5.3646095271109729E-4</v>
      </c>
    </row>
    <row r="9413" spans="23:35" x14ac:dyDescent="0.3">
      <c r="W9413" s="62">
        <f t="shared" ca="1" si="1114"/>
        <v>0.79054291090982876</v>
      </c>
      <c r="X9413" s="62">
        <f t="shared" ca="1" si="1114"/>
        <v>0.25339983000886046</v>
      </c>
      <c r="Y9413" s="62">
        <f t="shared" ca="1" si="1114"/>
        <v>0.26394577799283092</v>
      </c>
      <c r="Z9413" s="62">
        <f t="shared" ca="1" si="1114"/>
        <v>0.37553672117245351</v>
      </c>
      <c r="AA9413" s="62">
        <f t="shared" ca="1" si="1114"/>
        <v>0.12653200017631905</v>
      </c>
      <c r="AB9413" s="63">
        <f t="shared" ca="1" si="1115"/>
        <v>0.43677435760644795</v>
      </c>
      <c r="AC9413" s="67">
        <f t="shared" ca="1" si="1116"/>
        <v>0.14000321354134235</v>
      </c>
      <c r="AD9413" s="67">
        <f t="shared" ca="1" si="1112"/>
        <v>0.1458298417894516</v>
      </c>
      <c r="AE9413" s="67">
        <f t="shared" ca="1" si="1112"/>
        <v>0.20748375310703307</v>
      </c>
      <c r="AF9413" s="67">
        <f t="shared" ca="1" si="1112"/>
        <v>6.9908833955724989E-2</v>
      </c>
      <c r="AG9413" s="68" cm="1">
        <f t="array" aca="1" ref="AG9413" ca="1">+MMULT(MMULT(AB9413:AF9413,$N$13:$R$17),TRANSPOSE(AB9413:AF9413))</f>
        <v>2.0302257065167887E-4</v>
      </c>
      <c r="AH9413" s="69">
        <f t="shared" ca="1" si="1117"/>
        <v>1.4248598901354437E-2</v>
      </c>
      <c r="AI9413" s="70" cm="1">
        <f t="array" aca="1" ref="AI9413" ca="1">+MMULT(AB9413:AF9413,$N$5:$N$9)</f>
        <v>2.9721463088513945E-4</v>
      </c>
    </row>
    <row r="9414" spans="23:35" x14ac:dyDescent="0.3">
      <c r="W9414" s="62">
        <f t="shared" ca="1" si="1114"/>
        <v>1.8631430928006676E-4</v>
      </c>
      <c r="X9414" s="62">
        <f t="shared" ca="1" si="1114"/>
        <v>0.94102639527424969</v>
      </c>
      <c r="Y9414" s="62">
        <f t="shared" ca="1" si="1114"/>
        <v>0.26643440628703952</v>
      </c>
      <c r="Z9414" s="62">
        <f t="shared" ca="1" si="1114"/>
        <v>0.27045510348896229</v>
      </c>
      <c r="AA9414" s="62">
        <f t="shared" ca="1" si="1114"/>
        <v>0.31093978775116204</v>
      </c>
      <c r="AB9414" s="63">
        <f t="shared" ca="1" si="1115"/>
        <v>1.041419421900354E-4</v>
      </c>
      <c r="AC9414" s="67">
        <f t="shared" ca="1" si="1116"/>
        <v>0.52599457784337278</v>
      </c>
      <c r="AD9414" s="67">
        <f t="shared" ca="1" si="1112"/>
        <v>0.14892574083116786</v>
      </c>
      <c r="AE9414" s="67">
        <f t="shared" ca="1" si="1112"/>
        <v>0.15117314317607769</v>
      </c>
      <c r="AF9414" s="67">
        <f t="shared" ca="1" si="1112"/>
        <v>0.1738023962071916</v>
      </c>
      <c r="AG9414" s="68" cm="1">
        <f t="array" aca="1" ref="AG9414" ca="1">+MMULT(MMULT(AB9414:AF9414,$N$13:$R$17),TRANSPOSE(AB9414:AF9414))</f>
        <v>1.4871610458579431E-4</v>
      </c>
      <c r="AH9414" s="69">
        <f t="shared" ca="1" si="1117"/>
        <v>1.2194921261975999E-2</v>
      </c>
      <c r="AI9414" s="70" cm="1">
        <f t="array" aca="1" ref="AI9414" ca="1">+MMULT(AB9414:AF9414,$N$5:$N$9)</f>
        <v>3.5676955469620048E-4</v>
      </c>
    </row>
    <row r="9415" spans="23:35" x14ac:dyDescent="0.3">
      <c r="W9415" s="62">
        <f t="shared" ca="1" si="1114"/>
        <v>0.16796053164594782</v>
      </c>
      <c r="X9415" s="62">
        <f t="shared" ca="1" si="1114"/>
        <v>0.51656569692091237</v>
      </c>
      <c r="Y9415" s="62">
        <f t="shared" ca="1" si="1114"/>
        <v>0.78259254196567751</v>
      </c>
      <c r="Z9415" s="62">
        <f t="shared" ca="1" si="1114"/>
        <v>0.88746816257298056</v>
      </c>
      <c r="AA9415" s="62">
        <f t="shared" ca="1" si="1114"/>
        <v>0.20039242587996398</v>
      </c>
      <c r="AB9415" s="63">
        <f t="shared" ca="1" si="1115"/>
        <v>6.5738508240880927E-2</v>
      </c>
      <c r="AC9415" s="67">
        <f t="shared" ca="1" si="1116"/>
        <v>0.20217998830566972</v>
      </c>
      <c r="AD9415" s="67">
        <f t="shared" ca="1" si="1112"/>
        <v>0.30630092537280817</v>
      </c>
      <c r="AE9415" s="67">
        <f t="shared" ca="1" si="1112"/>
        <v>0.34734846661359003</v>
      </c>
      <c r="AF9415" s="67">
        <f t="shared" ca="1" si="1112"/>
        <v>7.8432111467051036E-2</v>
      </c>
      <c r="AG9415" s="68" cm="1">
        <f t="array" aca="1" ref="AG9415" ca="1">+MMULT(MMULT(AB9415:AF9415,$N$13:$R$17),TRANSPOSE(AB9415:AF9415))</f>
        <v>1.9479187809997664E-4</v>
      </c>
      <c r="AH9415" s="69">
        <f t="shared" ca="1" si="1117"/>
        <v>1.3956786094942369E-2</v>
      </c>
      <c r="AI9415" s="70" cm="1">
        <f t="array" aca="1" ref="AI9415" ca="1">+MMULT(AB9415:AF9415,$N$5:$N$9)</f>
        <v>1.1143932768020915E-5</v>
      </c>
    </row>
    <row r="9416" spans="23:35" x14ac:dyDescent="0.3">
      <c r="W9416" s="62">
        <f t="shared" ca="1" si="1114"/>
        <v>0.94805071399911356</v>
      </c>
      <c r="X9416" s="62">
        <f t="shared" ca="1" si="1114"/>
        <v>0.54466731780868305</v>
      </c>
      <c r="Y9416" s="62">
        <f t="shared" ca="1" si="1114"/>
        <v>0.60709893772737833</v>
      </c>
      <c r="Z9416" s="62">
        <f t="shared" ca="1" si="1114"/>
        <v>0.45721615424915474</v>
      </c>
      <c r="AA9416" s="62">
        <f t="shared" ca="1" si="1114"/>
        <v>0.35326110549813972</v>
      </c>
      <c r="AB9416" s="63">
        <f t="shared" ca="1" si="1115"/>
        <v>0.32575768609926931</v>
      </c>
      <c r="AC9416" s="67">
        <f t="shared" ca="1" si="1116"/>
        <v>0.18715197670682607</v>
      </c>
      <c r="AD9416" s="67">
        <f t="shared" ca="1" si="1112"/>
        <v>0.20860397262205962</v>
      </c>
      <c r="AE9416" s="67">
        <f t="shared" ca="1" si="1112"/>
        <v>0.15710306870308471</v>
      </c>
      <c r="AF9416" s="67">
        <f t="shared" ca="1" si="1112"/>
        <v>0.1213832958687603</v>
      </c>
      <c r="AG9416" s="68" cm="1">
        <f t="array" aca="1" ref="AG9416" ca="1">+MMULT(MMULT(AB9416:AF9416,$N$13:$R$17),TRANSPOSE(AB9416:AF9416))</f>
        <v>1.7418630091612251E-4</v>
      </c>
      <c r="AH9416" s="69">
        <f t="shared" ca="1" si="1117"/>
        <v>1.3197965787049249E-2</v>
      </c>
      <c r="AI9416" s="70" cm="1">
        <f t="array" aca="1" ref="AI9416" ca="1">+MMULT(AB9416:AF9416,$N$5:$N$9)</f>
        <v>1.6448922087400147E-4</v>
      </c>
    </row>
    <row r="9417" spans="23:35" x14ac:dyDescent="0.3">
      <c r="W9417" s="62">
        <f t="shared" ca="1" si="1114"/>
        <v>0.35290135214885021</v>
      </c>
      <c r="X9417" s="62">
        <f t="shared" ca="1" si="1114"/>
        <v>5.5443581415569265E-2</v>
      </c>
      <c r="Y9417" s="62">
        <f t="shared" ca="1" si="1114"/>
        <v>0.39839800639789169</v>
      </c>
      <c r="Z9417" s="62">
        <f t="shared" ca="1" si="1114"/>
        <v>0.4222321307356286</v>
      </c>
      <c r="AA9417" s="62">
        <f t="shared" ca="1" si="1114"/>
        <v>9.4095018152285159E-2</v>
      </c>
      <c r="AB9417" s="63">
        <f t="shared" ca="1" si="1115"/>
        <v>0.26672914392277491</v>
      </c>
      <c r="AC9417" s="67">
        <f t="shared" ca="1" si="1116"/>
        <v>4.1905248922792043E-2</v>
      </c>
      <c r="AD9417" s="67">
        <f t="shared" ca="1" si="1112"/>
        <v>0.30111632766492946</v>
      </c>
      <c r="AE9417" s="67">
        <f t="shared" ca="1" si="1112"/>
        <v>0.31913058445948012</v>
      </c>
      <c r="AF9417" s="67">
        <f t="shared" ca="1" si="1112"/>
        <v>7.1118695030023438E-2</v>
      </c>
      <c r="AG9417" s="68" cm="1">
        <f t="array" aca="1" ref="AG9417" ca="1">+MMULT(MMULT(AB9417:AF9417,$N$13:$R$17),TRANSPOSE(AB9417:AF9417))</f>
        <v>2.2577200107207516E-4</v>
      </c>
      <c r="AH9417" s="69">
        <f t="shared" ca="1" si="1117"/>
        <v>1.5025711333313813E-2</v>
      </c>
      <c r="AI9417" s="70" cm="1">
        <f t="array" aca="1" ref="AI9417" ca="1">+MMULT(AB9417:AF9417,$N$5:$N$9)</f>
        <v>-5.1985458942948828E-6</v>
      </c>
    </row>
    <row r="9418" spans="23:35" x14ac:dyDescent="0.3">
      <c r="W9418" s="62">
        <f t="shared" ca="1" si="1114"/>
        <v>0.50732842682321944</v>
      </c>
      <c r="X9418" s="62">
        <f t="shared" ca="1" si="1114"/>
        <v>0.63437075534525766</v>
      </c>
      <c r="Y9418" s="62">
        <f t="shared" ca="1" si="1114"/>
        <v>0.30433985747755099</v>
      </c>
      <c r="Z9418" s="62">
        <f t="shared" ca="1" si="1114"/>
        <v>0.61492295955337273</v>
      </c>
      <c r="AA9418" s="62">
        <f t="shared" ca="1" si="1114"/>
        <v>0.42069228973574824</v>
      </c>
      <c r="AB9418" s="63">
        <f t="shared" ca="1" si="1115"/>
        <v>0.20443154757099893</v>
      </c>
      <c r="AC9418" s="67">
        <f t="shared" ca="1" si="1116"/>
        <v>0.25562414481892209</v>
      </c>
      <c r="AD9418" s="67">
        <f t="shared" ca="1" si="1112"/>
        <v>0.12263587995898491</v>
      </c>
      <c r="AE9418" s="67">
        <f t="shared" ca="1" si="1112"/>
        <v>0.24778751911380434</v>
      </c>
      <c r="AF9418" s="67">
        <f t="shared" ca="1" si="1112"/>
        <v>0.16952090853728977</v>
      </c>
      <c r="AG9418" s="68" cm="1">
        <f t="array" aca="1" ref="AG9418" ca="1">+MMULT(MMULT(AB9418:AF9418,$N$13:$R$17),TRANSPOSE(AB9418:AF9418))</f>
        <v>1.441182537249828E-4</v>
      </c>
      <c r="AH9418" s="69">
        <f t="shared" ca="1" si="1117"/>
        <v>1.2004926227386106E-2</v>
      </c>
      <c r="AI9418" s="70" cm="1">
        <f t="array" aca="1" ref="AI9418" ca="1">+MMULT(AB9418:AF9418,$N$5:$N$9)</f>
        <v>4.6032454176370759E-4</v>
      </c>
    </row>
    <row r="9419" spans="23:35" x14ac:dyDescent="0.3">
      <c r="W9419" s="62">
        <f t="shared" ca="1" si="1114"/>
        <v>0.1749811343797989</v>
      </c>
      <c r="X9419" s="62">
        <f t="shared" ca="1" si="1114"/>
        <v>0.12696367085884774</v>
      </c>
      <c r="Y9419" s="62">
        <f t="shared" ca="1" si="1114"/>
        <v>0.17182962755494047</v>
      </c>
      <c r="Z9419" s="62">
        <f t="shared" ca="1" si="1114"/>
        <v>0.55919059006765548</v>
      </c>
      <c r="AA9419" s="62">
        <f t="shared" ca="1" si="1114"/>
        <v>0.83656680598515354</v>
      </c>
      <c r="AB9419" s="63">
        <f t="shared" ca="1" si="1115"/>
        <v>9.3596231783746556E-2</v>
      </c>
      <c r="AC9419" s="67">
        <f t="shared" ca="1" si="1116"/>
        <v>6.7912013531853749E-2</v>
      </c>
      <c r="AD9419" s="67">
        <f t="shared" ca="1" si="1112"/>
        <v>9.1910511981477622E-2</v>
      </c>
      <c r="AE9419" s="67">
        <f t="shared" ca="1" si="1112"/>
        <v>0.29910728527831848</v>
      </c>
      <c r="AF9419" s="67">
        <f t="shared" ca="1" si="1112"/>
        <v>0.44747395742460355</v>
      </c>
      <c r="AG9419" s="68" cm="1">
        <f t="array" aca="1" ref="AG9419" ca="1">+MMULT(MMULT(AB9419:AF9419,$N$13:$R$17),TRANSPOSE(AB9419:AF9419))</f>
        <v>1.9242030864147783E-4</v>
      </c>
      <c r="AH9419" s="69">
        <f t="shared" ca="1" si="1117"/>
        <v>1.3871564751010531E-2</v>
      </c>
      <c r="AI9419" s="70" cm="1">
        <f t="array" aca="1" ref="AI9419" ca="1">+MMULT(AB9419:AF9419,$N$5:$N$9)</f>
        <v>7.8050682034980494E-4</v>
      </c>
    </row>
    <row r="9420" spans="23:35" x14ac:dyDescent="0.3">
      <c r="W9420" s="62">
        <f t="shared" ca="1" si="1114"/>
        <v>0.14496549965100458</v>
      </c>
      <c r="X9420" s="62">
        <f t="shared" ca="1" si="1114"/>
        <v>0.92314659963403922</v>
      </c>
      <c r="Y9420" s="62">
        <f t="shared" ca="1" si="1114"/>
        <v>0.98516691168626058</v>
      </c>
      <c r="Z9420" s="62">
        <f t="shared" ca="1" si="1114"/>
        <v>0.18385737681453029</v>
      </c>
      <c r="AA9420" s="62">
        <f t="shared" ca="1" si="1114"/>
        <v>0.67925138059847512</v>
      </c>
      <c r="AB9420" s="63">
        <f t="shared" ca="1" si="1115"/>
        <v>4.9707210139382806E-2</v>
      </c>
      <c r="AC9420" s="67">
        <f t="shared" ca="1" si="1116"/>
        <v>0.31653767363914914</v>
      </c>
      <c r="AD9420" s="67">
        <f t="shared" ca="1" si="1112"/>
        <v>0.33780381414507399</v>
      </c>
      <c r="AE9420" s="67">
        <f t="shared" ca="1" si="1112"/>
        <v>6.304284320750253E-2</v>
      </c>
      <c r="AF9420" s="67">
        <f t="shared" ca="1" si="1112"/>
        <v>0.23290845886889142</v>
      </c>
      <c r="AG9420" s="68" cm="1">
        <f t="array" aca="1" ref="AG9420" ca="1">+MMULT(MMULT(AB9420:AF9420,$N$13:$R$17),TRANSPOSE(AB9420:AF9420))</f>
        <v>1.7903664823104386E-4</v>
      </c>
      <c r="AH9420" s="69">
        <f t="shared" ca="1" si="1117"/>
        <v>1.3380457698862317E-2</v>
      </c>
      <c r="AI9420" s="70" cm="1">
        <f t="array" aca="1" ref="AI9420" ca="1">+MMULT(AB9420:AF9420,$N$5:$N$9)</f>
        <v>-9.7317820866144023E-5</v>
      </c>
    </row>
    <row r="9421" spans="23:35" x14ac:dyDescent="0.3">
      <c r="W9421" s="62">
        <f t="shared" ca="1" si="1114"/>
        <v>0.36663622817938946</v>
      </c>
      <c r="X9421" s="62">
        <f t="shared" ca="1" si="1114"/>
        <v>0.34890964923428736</v>
      </c>
      <c r="Y9421" s="62">
        <f t="shared" ca="1" si="1114"/>
        <v>0.51109278960210225</v>
      </c>
      <c r="Z9421" s="62">
        <f t="shared" ca="1" si="1114"/>
        <v>0.77920200532838946</v>
      </c>
      <c r="AA9421" s="62">
        <f t="shared" ca="1" si="1114"/>
        <v>0.90813088162799194</v>
      </c>
      <c r="AB9421" s="63">
        <f t="shared" ca="1" si="1115"/>
        <v>0.12582011230672854</v>
      </c>
      <c r="AC9421" s="67">
        <f t="shared" ca="1" si="1116"/>
        <v>0.11973680688772462</v>
      </c>
      <c r="AD9421" s="67">
        <f t="shared" ca="1" si="1112"/>
        <v>0.17539388430384972</v>
      </c>
      <c r="AE9421" s="67">
        <f t="shared" ca="1" si="1112"/>
        <v>0.26740206309365844</v>
      </c>
      <c r="AF9421" s="67">
        <f t="shared" ca="1" si="1112"/>
        <v>0.31164713340803879</v>
      </c>
      <c r="AG9421" s="68" cm="1">
        <f t="array" aca="1" ref="AG9421" ca="1">+MMULT(MMULT(AB9421:AF9421,$N$13:$R$17),TRANSPOSE(AB9421:AF9421))</f>
        <v>1.6510837781960808E-4</v>
      </c>
      <c r="AH9421" s="69">
        <f t="shared" ca="1" si="1117"/>
        <v>1.2849450487067844E-2</v>
      </c>
      <c r="AI9421" s="70" cm="1">
        <f t="array" aca="1" ref="AI9421" ca="1">+MMULT(AB9421:AF9421,$N$5:$N$9)</f>
        <v>4.5808598212115806E-4</v>
      </c>
    </row>
    <row r="9422" spans="23:35" x14ac:dyDescent="0.3">
      <c r="W9422" s="62">
        <f t="shared" ca="1" si="1114"/>
        <v>9.2572801628738377E-2</v>
      </c>
      <c r="X9422" s="62">
        <f t="shared" ca="1" si="1114"/>
        <v>0.46885946162631031</v>
      </c>
      <c r="Y9422" s="62">
        <f t="shared" ca="1" si="1114"/>
        <v>4.1436927951382541E-2</v>
      </c>
      <c r="Z9422" s="62">
        <f t="shared" ca="1" si="1114"/>
        <v>0.52888298666350031</v>
      </c>
      <c r="AA9422" s="62">
        <f t="shared" ca="1" si="1114"/>
        <v>0.32042517131301262</v>
      </c>
      <c r="AB9422" s="63">
        <f t="shared" ca="1" si="1115"/>
        <v>6.3747586808748744E-2</v>
      </c>
      <c r="AC9422" s="67">
        <f t="shared" ca="1" si="1116"/>
        <v>0.32286652996626775</v>
      </c>
      <c r="AD9422" s="67">
        <f t="shared" ca="1" si="1112"/>
        <v>2.8534343945453147E-2</v>
      </c>
      <c r="AE9422" s="67">
        <f t="shared" ca="1" si="1112"/>
        <v>0.36419999730822961</v>
      </c>
      <c r="AF9422" s="67">
        <f t="shared" ca="1" si="1112"/>
        <v>0.22065154197130071</v>
      </c>
      <c r="AG9422" s="68" cm="1">
        <f t="array" aca="1" ref="AG9422" ca="1">+MMULT(MMULT(AB9422:AF9422,$N$13:$R$17),TRANSPOSE(AB9422:AF9422))</f>
        <v>1.4238336639531369E-4</v>
      </c>
      <c r="AH9422" s="69">
        <f t="shared" ca="1" si="1117"/>
        <v>1.1932450142167522E-2</v>
      </c>
      <c r="AI9422" s="70" cm="1">
        <f t="array" aca="1" ref="AI9422" ca="1">+MMULT(AB9422:AF9422,$N$5:$N$9)</f>
        <v>7.925023617930758E-4</v>
      </c>
    </row>
    <row r="9423" spans="23:35" x14ac:dyDescent="0.3">
      <c r="W9423" s="62">
        <f t="shared" ca="1" si="1114"/>
        <v>0.94694390910468085</v>
      </c>
      <c r="X9423" s="62">
        <f t="shared" ca="1" si="1114"/>
        <v>0.24058681952979388</v>
      </c>
      <c r="Y9423" s="62">
        <f t="shared" ca="1" si="1114"/>
        <v>0.92647059500915752</v>
      </c>
      <c r="Z9423" s="62">
        <f t="shared" ca="1" si="1114"/>
        <v>0.90701411597119408</v>
      </c>
      <c r="AA9423" s="62">
        <f t="shared" ca="1" si="1114"/>
        <v>0.28187347847883937</v>
      </c>
      <c r="AB9423" s="63">
        <f t="shared" ca="1" si="1115"/>
        <v>0.28670171252723514</v>
      </c>
      <c r="AC9423" s="67">
        <f t="shared" ca="1" si="1116"/>
        <v>7.2841329362252308E-2</v>
      </c>
      <c r="AD9423" s="67">
        <f t="shared" ca="1" si="1112"/>
        <v>0.28050310439864573</v>
      </c>
      <c r="AE9423" s="67">
        <f t="shared" ca="1" si="1112"/>
        <v>0.27461235859385091</v>
      </c>
      <c r="AF9423" s="67">
        <f t="shared" ca="1" si="1112"/>
        <v>8.5341495118015892E-2</v>
      </c>
      <c r="AG9423" s="68" cm="1">
        <f t="array" aca="1" ref="AG9423" ca="1">+MMULT(MMULT(AB9423:AF9423,$N$13:$R$17),TRANSPOSE(AB9423:AF9423))</f>
        <v>2.107167536463248E-4</v>
      </c>
      <c r="AH9423" s="69">
        <f t="shared" ca="1" si="1117"/>
        <v>1.451608603054986E-2</v>
      </c>
      <c r="AI9423" s="70" cm="1">
        <f t="array" aca="1" ref="AI9423" ca="1">+MMULT(AB9423:AF9423,$N$5:$N$9)</f>
        <v>3.0141075125580339E-5</v>
      </c>
    </row>
    <row r="9424" spans="23:35" x14ac:dyDescent="0.3">
      <c r="W9424" s="62">
        <f t="shared" ca="1" si="1114"/>
        <v>0.33433235853019505</v>
      </c>
      <c r="X9424" s="62">
        <f t="shared" ca="1" si="1114"/>
        <v>0.71103996110884826</v>
      </c>
      <c r="Y9424" s="62">
        <f t="shared" ca="1" si="1114"/>
        <v>0.26890256177813676</v>
      </c>
      <c r="Z9424" s="62">
        <f t="shared" ca="1" si="1114"/>
        <v>0.92889262604102962</v>
      </c>
      <c r="AA9424" s="62">
        <f t="shared" ca="1" si="1114"/>
        <v>0.57825807673647578</v>
      </c>
      <c r="AB9424" s="63">
        <f t="shared" ca="1" si="1115"/>
        <v>0.11849767025686873</v>
      </c>
      <c r="AC9424" s="67">
        <f t="shared" ca="1" si="1116"/>
        <v>0.25201443025540554</v>
      </c>
      <c r="AD9424" s="67">
        <f t="shared" ca="1" si="1112"/>
        <v>9.5307337994132907E-2</v>
      </c>
      <c r="AE9424" s="67">
        <f t="shared" ca="1" si="1112"/>
        <v>0.32922811476743657</v>
      </c>
      <c r="AF9424" s="67">
        <f t="shared" ca="1" si="1112"/>
        <v>0.20495244672615637</v>
      </c>
      <c r="AG9424" s="68" cm="1">
        <f t="array" aca="1" ref="AG9424" ca="1">+MMULT(MMULT(AB9424:AF9424,$N$13:$R$17),TRANSPOSE(AB9424:AF9424))</f>
        <v>1.4358819561758782E-4</v>
      </c>
      <c r="AH9424" s="69">
        <f t="shared" ca="1" si="1117"/>
        <v>1.1982829199216177E-2</v>
      </c>
      <c r="AI9424" s="70" cm="1">
        <f t="array" aca="1" ref="AI9424" ca="1">+MMULT(AB9424:AF9424,$N$5:$N$9)</f>
        <v>6.0016816290647183E-4</v>
      </c>
    </row>
    <row r="9425" spans="23:35" x14ac:dyDescent="0.3">
      <c r="W9425" s="62">
        <f t="shared" ca="1" si="1114"/>
        <v>0.5658947358125338</v>
      </c>
      <c r="X9425" s="62">
        <f t="shared" ca="1" si="1114"/>
        <v>0.22759359936657486</v>
      </c>
      <c r="Y9425" s="62">
        <f t="shared" ca="1" si="1114"/>
        <v>0.52887980080980201</v>
      </c>
      <c r="Z9425" s="62">
        <f t="shared" ca="1" si="1114"/>
        <v>0.41416777027422169</v>
      </c>
      <c r="AA9425" s="62">
        <f t="shared" ca="1" si="1114"/>
        <v>6.2144310468469133E-2</v>
      </c>
      <c r="AB9425" s="63">
        <f t="shared" ca="1" si="1115"/>
        <v>0.31461664533166789</v>
      </c>
      <c r="AC9425" s="67">
        <f t="shared" ca="1" si="1116"/>
        <v>0.12653366465559804</v>
      </c>
      <c r="AD9425" s="67">
        <f t="shared" ca="1" si="1112"/>
        <v>0.29403770380642447</v>
      </c>
      <c r="AE9425" s="67">
        <f t="shared" ca="1" si="1112"/>
        <v>0.23026203680986149</v>
      </c>
      <c r="AF9425" s="67">
        <f t="shared" ca="1" si="1112"/>
        <v>3.45499493964481E-2</v>
      </c>
      <c r="AG9425" s="68" cm="1">
        <f t="array" aca="1" ref="AG9425" ca="1">+MMULT(MMULT(AB9425:AF9425,$N$13:$R$17),TRANSPOSE(AB9425:AF9425))</f>
        <v>2.161315482581835E-4</v>
      </c>
      <c r="AH9425" s="69">
        <f t="shared" ca="1" si="1117"/>
        <v>1.4701413138136875E-2</v>
      </c>
      <c r="AI9425" s="70" cm="1">
        <f t="array" aca="1" ref="AI9425" ca="1">+MMULT(AB9425:AF9425,$N$5:$N$9)</f>
        <v>-6.6420283501762028E-5</v>
      </c>
    </row>
    <row r="9426" spans="23:35" x14ac:dyDescent="0.3">
      <c r="W9426" s="62">
        <f t="shared" ca="1" si="1114"/>
        <v>0.48479642795582201</v>
      </c>
      <c r="X9426" s="62">
        <f t="shared" ca="1" si="1114"/>
        <v>0.53098940973462416</v>
      </c>
      <c r="Y9426" s="62">
        <f t="shared" ca="1" si="1114"/>
        <v>0.16101999692024327</v>
      </c>
      <c r="Z9426" s="62">
        <f t="shared" ca="1" si="1114"/>
        <v>0.31217916247938648</v>
      </c>
      <c r="AA9426" s="62">
        <f t="shared" ca="1" si="1114"/>
        <v>0.35552252894851266</v>
      </c>
      <c r="AB9426" s="63">
        <f t="shared" ca="1" si="1115"/>
        <v>0.26283244774664027</v>
      </c>
      <c r="AC9426" s="67">
        <f t="shared" ca="1" si="1116"/>
        <v>0.28787597894762695</v>
      </c>
      <c r="AD9426" s="67">
        <f t="shared" ca="1" si="1112"/>
        <v>8.7297012696967782E-2</v>
      </c>
      <c r="AE9426" s="67">
        <f t="shared" ca="1" si="1112"/>
        <v>0.16924797436302544</v>
      </c>
      <c r="AF9426" s="67">
        <f t="shared" ca="1" si="1112"/>
        <v>0.19274658624573965</v>
      </c>
      <c r="AG9426" s="68" cm="1">
        <f t="array" aca="1" ref="AG9426" ca="1">+MMULT(MMULT(AB9426:AF9426,$N$13:$R$17),TRANSPOSE(AB9426:AF9426))</f>
        <v>1.4144897106264546E-4</v>
      </c>
      <c r="AH9426" s="69">
        <f t="shared" ca="1" si="1117"/>
        <v>1.1893232153735394E-2</v>
      </c>
      <c r="AI9426" s="70" cm="1">
        <f t="array" aca="1" ref="AI9426" ca="1">+MMULT(AB9426:AF9426,$N$5:$N$9)</f>
        <v>5.1787772072858546E-4</v>
      </c>
    </row>
    <row r="9427" spans="23:35" x14ac:dyDescent="0.3">
      <c r="W9427" s="62">
        <f t="shared" ca="1" si="1114"/>
        <v>0.52289663188946178</v>
      </c>
      <c r="X9427" s="62">
        <f t="shared" ca="1" si="1114"/>
        <v>0.14514434856155223</v>
      </c>
      <c r="Y9427" s="62">
        <f t="shared" ca="1" si="1114"/>
        <v>0.11543339634002392</v>
      </c>
      <c r="Z9427" s="62">
        <f t="shared" ca="1" si="1114"/>
        <v>0.69879105616790049</v>
      </c>
      <c r="AA9427" s="62">
        <f t="shared" ca="1" si="1114"/>
        <v>0.23814596548548184</v>
      </c>
      <c r="AB9427" s="63">
        <f t="shared" ca="1" si="1115"/>
        <v>0.30393697249521828</v>
      </c>
      <c r="AC9427" s="67">
        <f t="shared" ca="1" si="1116"/>
        <v>8.4366070053238651E-2</v>
      </c>
      <c r="AD9427" s="67">
        <f t="shared" ca="1" si="1112"/>
        <v>6.7096391272690764E-2</v>
      </c>
      <c r="AE9427" s="67">
        <f t="shared" ca="1" si="1112"/>
        <v>0.40617671842894132</v>
      </c>
      <c r="AF9427" s="67">
        <f t="shared" ca="1" si="1112"/>
        <v>0.13842384774991096</v>
      </c>
      <c r="AG9427" s="68" cm="1">
        <f t="array" aca="1" ref="AG9427" ca="1">+MMULT(MMULT(AB9427:AF9427,$N$13:$R$17),TRANSPOSE(AB9427:AF9427))</f>
        <v>1.8993227589988459E-4</v>
      </c>
      <c r="AH9427" s="69">
        <f t="shared" ca="1" si="1117"/>
        <v>1.3781591921831258E-2</v>
      </c>
      <c r="AI9427" s="70" cm="1">
        <f t="array" aca="1" ref="AI9427" ca="1">+MMULT(AB9427:AF9427,$N$5:$N$9)</f>
        <v>6.5029364959963789E-4</v>
      </c>
    </row>
    <row r="9428" spans="23:35" x14ac:dyDescent="0.3">
      <c r="W9428" s="62">
        <f t="shared" ca="1" si="1114"/>
        <v>0.90586160632819135</v>
      </c>
      <c r="X9428" s="62">
        <f t="shared" ca="1" si="1114"/>
        <v>0.37215361480931297</v>
      </c>
      <c r="Y9428" s="62">
        <f t="shared" ca="1" si="1114"/>
        <v>0.63392658884848108</v>
      </c>
      <c r="Z9428" s="62">
        <f t="shared" ca="1" si="1114"/>
        <v>0.56968930477025648</v>
      </c>
      <c r="AA9428" s="62">
        <f t="shared" ca="1" si="1114"/>
        <v>0.32878777006147886</v>
      </c>
      <c r="AB9428" s="63">
        <f t="shared" ca="1" si="1115"/>
        <v>0.32232262999006428</v>
      </c>
      <c r="AC9428" s="67">
        <f t="shared" ca="1" si="1116"/>
        <v>0.13241926917718183</v>
      </c>
      <c r="AD9428" s="67">
        <f t="shared" ca="1" si="1112"/>
        <v>0.22556302630652034</v>
      </c>
      <c r="AE9428" s="67">
        <f t="shared" ca="1" si="1112"/>
        <v>0.20270619011557262</v>
      </c>
      <c r="AF9428" s="67">
        <f t="shared" ca="1" si="1112"/>
        <v>0.11698888441066091</v>
      </c>
      <c r="AG9428" s="68" cm="1">
        <f t="array" aca="1" ref="AG9428" ca="1">+MMULT(MMULT(AB9428:AF9428,$N$13:$R$17),TRANSPOSE(AB9428:AF9428))</f>
        <v>1.8564807897860066E-4</v>
      </c>
      <c r="AH9428" s="69">
        <f t="shared" ca="1" si="1117"/>
        <v>1.3625273537753313E-2</v>
      </c>
      <c r="AI9428" s="70" cm="1">
        <f t="array" aca="1" ref="AI9428" ca="1">+MMULT(AB9428:AF9428,$N$5:$N$9)</f>
        <v>1.454031278035097E-4</v>
      </c>
    </row>
    <row r="9429" spans="23:35" x14ac:dyDescent="0.3">
      <c r="W9429" s="62">
        <f t="shared" ca="1" si="1114"/>
        <v>0.48189979970210328</v>
      </c>
      <c r="X9429" s="62">
        <f t="shared" ca="1" si="1114"/>
        <v>0.50958990233525414</v>
      </c>
      <c r="Y9429" s="62">
        <f t="shared" ca="1" si="1114"/>
        <v>0.85671889499338139</v>
      </c>
      <c r="Z9429" s="62">
        <f t="shared" ca="1" si="1114"/>
        <v>0.29228496689529682</v>
      </c>
      <c r="AA9429" s="62">
        <f t="shared" ca="1" si="1114"/>
        <v>9.3519247890841206E-2</v>
      </c>
      <c r="AB9429" s="63">
        <f t="shared" ca="1" si="1115"/>
        <v>0.21571040110113965</v>
      </c>
      <c r="AC9429" s="67">
        <f t="shared" ca="1" si="1116"/>
        <v>0.2281051834795948</v>
      </c>
      <c r="AD9429" s="67">
        <f t="shared" ca="1" si="1112"/>
        <v>0.38348880116610856</v>
      </c>
      <c r="AE9429" s="67">
        <f t="shared" ca="1" si="1112"/>
        <v>0.13083406028347144</v>
      </c>
      <c r="AF9429" s="67">
        <f t="shared" ca="1" si="1112"/>
        <v>4.1861553969685571E-2</v>
      </c>
      <c r="AG9429" s="68" cm="1">
        <f t="array" aca="1" ref="AG9429" ca="1">+MMULT(MMULT(AB9429:AF9429,$N$13:$R$17),TRANSPOSE(AB9429:AF9429))</f>
        <v>2.1174837566547666E-4</v>
      </c>
      <c r="AH9429" s="69">
        <f t="shared" ca="1" si="1117"/>
        <v>1.4551576397953476E-2</v>
      </c>
      <c r="AI9429" s="70" cm="1">
        <f t="array" aca="1" ref="AI9429" ca="1">+MMULT(AB9429:AF9429,$N$5:$N$9)</f>
        <v>-3.2383379291151204E-4</v>
      </c>
    </row>
    <row r="9430" spans="23:35" x14ac:dyDescent="0.3">
      <c r="W9430" s="62">
        <f t="shared" ca="1" si="1114"/>
        <v>0.7238525805093482</v>
      </c>
      <c r="X9430" s="62">
        <f t="shared" ca="1" si="1114"/>
        <v>0.68335918542351393</v>
      </c>
      <c r="Y9430" s="62">
        <f t="shared" ca="1" si="1114"/>
        <v>0.2096368995804726</v>
      </c>
      <c r="Z9430" s="62">
        <f t="shared" ca="1" si="1114"/>
        <v>0.37521919873719578</v>
      </c>
      <c r="AA9430" s="62">
        <f t="shared" ca="1" si="1114"/>
        <v>0.40491150366896067</v>
      </c>
      <c r="AB9430" s="63">
        <f t="shared" ca="1" si="1115"/>
        <v>0.30198531960566322</v>
      </c>
      <c r="AC9430" s="67">
        <f t="shared" ca="1" si="1116"/>
        <v>0.28509180953720514</v>
      </c>
      <c r="AD9430" s="67">
        <f t="shared" ca="1" si="1112"/>
        <v>8.7458783494841416E-2</v>
      </c>
      <c r="AE9430" s="67">
        <f t="shared" ca="1" si="1112"/>
        <v>0.1565383514597688</v>
      </c>
      <c r="AF9430" s="67">
        <f t="shared" ca="1" si="1112"/>
        <v>0.16892573590252141</v>
      </c>
      <c r="AG9430" s="68" cm="1">
        <f t="array" aca="1" ref="AG9430" ca="1">+MMULT(MMULT(AB9430:AF9430,$N$13:$R$17),TRANSPOSE(AB9430:AF9430))</f>
        <v>1.4646729901437831E-4</v>
      </c>
      <c r="AH9430" s="69">
        <f t="shared" ca="1" si="1117"/>
        <v>1.2102367496253711E-2</v>
      </c>
      <c r="AI9430" s="70" cm="1">
        <f t="array" aca="1" ref="AI9430" ca="1">+MMULT(AB9430:AF9430,$N$5:$N$9)</f>
        <v>4.9069076130628928E-4</v>
      </c>
    </row>
    <row r="9431" spans="23:35" x14ac:dyDescent="0.3">
      <c r="W9431" s="62">
        <f t="shared" ca="1" si="1114"/>
        <v>0.41344220847119517</v>
      </c>
      <c r="X9431" s="62">
        <f t="shared" ca="1" si="1114"/>
        <v>0.9207616948640639</v>
      </c>
      <c r="Y9431" s="62">
        <f t="shared" ca="1" si="1114"/>
        <v>2.547368016183893E-2</v>
      </c>
      <c r="Z9431" s="62">
        <f t="shared" ca="1" si="1114"/>
        <v>0.13811440553580734</v>
      </c>
      <c r="AA9431" s="62">
        <f t="shared" ca="1" si="1114"/>
        <v>0.96795643181373825</v>
      </c>
      <c r="AB9431" s="63">
        <f t="shared" ca="1" si="1115"/>
        <v>0.16767412481166064</v>
      </c>
      <c r="AC9431" s="67">
        <f t="shared" ca="1" si="1116"/>
        <v>0.37342077848635902</v>
      </c>
      <c r="AD9431" s="67">
        <f t="shared" ca="1" si="1112"/>
        <v>1.0331013475045538E-2</v>
      </c>
      <c r="AE9431" s="67">
        <f t="shared" ca="1" si="1112"/>
        <v>5.6013178136147465E-2</v>
      </c>
      <c r="AF9431" s="67">
        <f t="shared" ca="1" si="1112"/>
        <v>0.39256090509078745</v>
      </c>
      <c r="AG9431" s="68" cm="1">
        <f t="array" aca="1" ref="AG9431" ca="1">+MMULT(MMULT(AB9431:AF9431,$N$13:$R$17),TRANSPOSE(AB9431:AF9431))</f>
        <v>1.6280995159972524E-4</v>
      </c>
      <c r="AH9431" s="69">
        <f t="shared" ca="1" si="1117"/>
        <v>1.2759700294275146E-2</v>
      </c>
      <c r="AI9431" s="70" cm="1">
        <f t="array" aca="1" ref="AI9431" ca="1">+MMULT(AB9431:AF9431,$N$5:$N$9)</f>
        <v>7.9846918373866513E-4</v>
      </c>
    </row>
    <row r="9432" spans="23:35" x14ac:dyDescent="0.3">
      <c r="W9432" s="62">
        <f t="shared" ca="1" si="1114"/>
        <v>0.93982066663393449</v>
      </c>
      <c r="X9432" s="62">
        <f t="shared" ca="1" si="1114"/>
        <v>0.84093194366411872</v>
      </c>
      <c r="Y9432" s="62">
        <f t="shared" ca="1" si="1114"/>
        <v>0.37787639770956705</v>
      </c>
      <c r="Z9432" s="62">
        <f t="shared" ca="1" si="1114"/>
        <v>0.44150552161961687</v>
      </c>
      <c r="AA9432" s="62">
        <f t="shared" ca="1" si="1114"/>
        <v>0.30739012509473929</v>
      </c>
      <c r="AB9432" s="63">
        <f t="shared" ca="1" si="1115"/>
        <v>0.32323738514396266</v>
      </c>
      <c r="AC9432" s="67">
        <f t="shared" ca="1" si="1116"/>
        <v>0.28922607493573615</v>
      </c>
      <c r="AD9432" s="67">
        <f t="shared" ca="1" si="1112"/>
        <v>0.12996498485262215</v>
      </c>
      <c r="AE9432" s="67">
        <f t="shared" ca="1" si="1112"/>
        <v>0.15184927869918083</v>
      </c>
      <c r="AF9432" s="67">
        <f t="shared" ca="1" si="1112"/>
        <v>0.10572227636849828</v>
      </c>
      <c r="AG9432" s="68" cm="1">
        <f t="array" aca="1" ref="AG9432" ca="1">+MMULT(MMULT(AB9432:AF9432,$N$13:$R$17),TRANSPOSE(AB9432:AF9432))</f>
        <v>1.568384649169193E-4</v>
      </c>
      <c r="AH9432" s="69">
        <f t="shared" ca="1" si="1117"/>
        <v>1.2523516475691613E-2</v>
      </c>
      <c r="AI9432" s="70" cm="1">
        <f t="array" aca="1" ref="AI9432" ca="1">+MMULT(AB9432:AF9432,$N$5:$N$9)</f>
        <v>3.3712404107282982E-4</v>
      </c>
    </row>
    <row r="9433" spans="23:35" x14ac:dyDescent="0.3">
      <c r="W9433" s="62">
        <f t="shared" ca="1" si="1114"/>
        <v>0.49420010412612581</v>
      </c>
      <c r="X9433" s="62">
        <f t="shared" ca="1" si="1114"/>
        <v>0.70903775671778702</v>
      </c>
      <c r="Y9433" s="62">
        <f t="shared" ca="1" si="1114"/>
        <v>0.18453617479104456</v>
      </c>
      <c r="Z9433" s="62">
        <f t="shared" ca="1" si="1114"/>
        <v>0.44514297139129366</v>
      </c>
      <c r="AA9433" s="62">
        <f t="shared" ca="1" si="1114"/>
        <v>0.24636933087770474</v>
      </c>
      <c r="AB9433" s="63">
        <f t="shared" ca="1" si="1115"/>
        <v>0.23767775275449024</v>
      </c>
      <c r="AC9433" s="67">
        <f t="shared" ca="1" si="1116"/>
        <v>0.34100053647855894</v>
      </c>
      <c r="AD9433" s="67">
        <f t="shared" ca="1" si="1112"/>
        <v>8.8749765449364706E-2</v>
      </c>
      <c r="AE9433" s="67">
        <f t="shared" ca="1" si="1112"/>
        <v>0.21408449778014907</v>
      </c>
      <c r="AF9433" s="67">
        <f t="shared" ca="1" si="1112"/>
        <v>0.11848744753743713</v>
      </c>
      <c r="AG9433" s="68" cm="1">
        <f t="array" aca="1" ref="AG9433" ca="1">+MMULT(MMULT(AB9433:AF9433,$N$13:$R$17),TRANSPOSE(AB9433:AF9433))</f>
        <v>1.4253217301717829E-4</v>
      </c>
      <c r="AH9433" s="69">
        <f t="shared" ca="1" si="1117"/>
        <v>1.193868388965795E-2</v>
      </c>
      <c r="AI9433" s="70" cm="1">
        <f t="array" aca="1" ref="AI9433" ca="1">+MMULT(AB9433:AF9433,$N$5:$N$9)</f>
        <v>4.8216934346294814E-4</v>
      </c>
    </row>
    <row r="9434" spans="23:35" x14ac:dyDescent="0.3">
      <c r="W9434" s="62">
        <f t="shared" ca="1" si="1114"/>
        <v>0.74878900076800525</v>
      </c>
      <c r="X9434" s="62">
        <f t="shared" ca="1" si="1114"/>
        <v>0.42922806664271007</v>
      </c>
      <c r="Y9434" s="62">
        <f t="shared" ca="1" si="1114"/>
        <v>0.36403548942092445</v>
      </c>
      <c r="Z9434" s="62">
        <f t="shared" ca="1" si="1114"/>
        <v>0.94391431890157007</v>
      </c>
      <c r="AA9434" s="62">
        <f t="shared" ca="1" si="1114"/>
        <v>0.33968769364697438</v>
      </c>
      <c r="AB9434" s="63">
        <f t="shared" ca="1" si="1115"/>
        <v>0.26499665206149187</v>
      </c>
      <c r="AC9434" s="67">
        <f t="shared" ca="1" si="1116"/>
        <v>0.15190394158365314</v>
      </c>
      <c r="AD9434" s="67">
        <f t="shared" ca="1" si="1112"/>
        <v>0.12883226894247612</v>
      </c>
      <c r="AE9434" s="67">
        <f t="shared" ca="1" si="1112"/>
        <v>0.33405156070036562</v>
      </c>
      <c r="AF9434" s="67">
        <f t="shared" ca="1" si="1112"/>
        <v>0.12021557671201329</v>
      </c>
      <c r="AG9434" s="68" cm="1">
        <f t="array" aca="1" ref="AG9434" ca="1">+MMULT(MMULT(AB9434:AF9434,$N$13:$R$17),TRANSPOSE(AB9434:AF9434))</f>
        <v>1.7195947616626997E-4</v>
      </c>
      <c r="AH9434" s="69">
        <f t="shared" ca="1" si="1117"/>
        <v>1.3113332000916852E-2</v>
      </c>
      <c r="AI9434" s="70" cm="1">
        <f t="array" aca="1" ref="AI9434" ca="1">+MMULT(AB9434:AF9434,$N$5:$N$9)</f>
        <v>4.5162350998405516E-4</v>
      </c>
    </row>
    <row r="9435" spans="23:35" x14ac:dyDescent="0.3">
      <c r="W9435" s="62">
        <f t="shared" ca="1" si="1114"/>
        <v>0.31550868475270999</v>
      </c>
      <c r="X9435" s="62">
        <f t="shared" ca="1" si="1114"/>
        <v>0.41203470372486417</v>
      </c>
      <c r="Y9435" s="62">
        <f t="shared" ca="1" si="1114"/>
        <v>9.8962633721361493E-2</v>
      </c>
      <c r="Z9435" s="62">
        <f t="shared" ca="1" si="1114"/>
        <v>0.77068069323887334</v>
      </c>
      <c r="AA9435" s="62">
        <f t="shared" ca="1" si="1114"/>
        <v>0.47265831215067911</v>
      </c>
      <c r="AB9435" s="63">
        <f t="shared" ca="1" si="1115"/>
        <v>0.15243106635876955</v>
      </c>
      <c r="AC9435" s="67">
        <f t="shared" ca="1" si="1116"/>
        <v>0.19906548472612609</v>
      </c>
      <c r="AD9435" s="67">
        <f t="shared" ca="1" si="1112"/>
        <v>4.7811615073742882E-2</v>
      </c>
      <c r="AE9435" s="67">
        <f t="shared" ca="1" si="1112"/>
        <v>0.37233738901543245</v>
      </c>
      <c r="AF9435" s="67">
        <f t="shared" ca="1" si="1112"/>
        <v>0.22835444482592912</v>
      </c>
      <c r="AG9435" s="68" cm="1">
        <f t="array" aca="1" ref="AG9435" ca="1">+MMULT(MMULT(AB9435:AF9435,$N$13:$R$17),TRANSPOSE(AB9435:AF9435))</f>
        <v>1.5075076389918954E-4</v>
      </c>
      <c r="AH9435" s="69">
        <f t="shared" ca="1" si="1117"/>
        <v>1.227806026614911E-2</v>
      </c>
      <c r="AI9435" s="70" cm="1">
        <f t="array" aca="1" ref="AI9435" ca="1">+MMULT(AB9435:AF9435,$N$5:$N$9)</f>
        <v>7.534408712918004E-4</v>
      </c>
    </row>
    <row r="9436" spans="23:35" x14ac:dyDescent="0.3">
      <c r="W9436" s="62">
        <f t="shared" ca="1" si="1114"/>
        <v>0.26660148367278358</v>
      </c>
      <c r="X9436" s="62">
        <f t="shared" ca="1" si="1114"/>
        <v>0.20273964392731159</v>
      </c>
      <c r="Y9436" s="62">
        <f t="shared" ca="1" si="1114"/>
        <v>0.53668827578088463</v>
      </c>
      <c r="Z9436" s="62">
        <f t="shared" ca="1" si="1114"/>
        <v>0.97882694228816614</v>
      </c>
      <c r="AA9436" s="62">
        <f t="shared" ca="1" si="1114"/>
        <v>3.8535506351093041E-2</v>
      </c>
      <c r="AB9436" s="63">
        <f t="shared" ca="1" si="1115"/>
        <v>0.13175969024813336</v>
      </c>
      <c r="AC9436" s="67">
        <f t="shared" ca="1" si="1116"/>
        <v>0.1001979145684944</v>
      </c>
      <c r="AD9436" s="67">
        <f t="shared" ca="1" si="1112"/>
        <v>0.26524188838905949</v>
      </c>
      <c r="AE9436" s="67">
        <f t="shared" ca="1" si="1112"/>
        <v>0.48375550257893174</v>
      </c>
      <c r="AF9436" s="67">
        <f t="shared" ca="1" si="1112"/>
        <v>1.9045004215381009E-2</v>
      </c>
      <c r="AG9436" s="68" cm="1">
        <f t="array" aca="1" ref="AG9436" ca="1">+MMULT(MMULT(AB9436:AF9436,$N$13:$R$17),TRANSPOSE(AB9436:AF9436))</f>
        <v>2.3307767547870126E-4</v>
      </c>
      <c r="AH9436" s="69">
        <f t="shared" ca="1" si="1117"/>
        <v>1.5266881655357825E-2</v>
      </c>
      <c r="AI9436" s="70" cm="1">
        <f t="array" aca="1" ref="AI9436" ca="1">+MMULT(AB9436:AF9436,$N$5:$N$9)</f>
        <v>1.341556312575274E-4</v>
      </c>
    </row>
    <row r="9437" spans="23:35" x14ac:dyDescent="0.3">
      <c r="W9437" s="62">
        <f t="shared" ca="1" si="1114"/>
        <v>8.0622255011202681E-2</v>
      </c>
      <c r="X9437" s="62">
        <f t="shared" ca="1" si="1114"/>
        <v>0.16192977292987842</v>
      </c>
      <c r="Y9437" s="62">
        <f t="shared" ca="1" si="1114"/>
        <v>0.65250084434496924</v>
      </c>
      <c r="Z9437" s="62">
        <f t="shared" ca="1" si="1114"/>
        <v>0.54298346510383444</v>
      </c>
      <c r="AA9437" s="62">
        <f t="shared" ca="1" si="1114"/>
        <v>0.66488329839709037</v>
      </c>
      <c r="AB9437" s="63">
        <f t="shared" ca="1" si="1115"/>
        <v>3.8338248233167234E-2</v>
      </c>
      <c r="AC9437" s="67">
        <f t="shared" ca="1" si="1116"/>
        <v>7.7002359088857664E-2</v>
      </c>
      <c r="AD9437" s="67">
        <f t="shared" ca="1" si="1112"/>
        <v>0.31028330005620214</v>
      </c>
      <c r="AE9437" s="67">
        <f t="shared" ca="1" si="1112"/>
        <v>0.25820457228296978</v>
      </c>
      <c r="AF9437" s="67">
        <f t="shared" ca="1" si="1112"/>
        <v>0.3161715203388033</v>
      </c>
      <c r="AG9437" s="68" cm="1">
        <f t="array" aca="1" ref="AG9437" ca="1">+MMULT(MMULT(AB9437:AF9437,$N$13:$R$17),TRANSPOSE(AB9437:AF9437))</f>
        <v>1.9807206194525864E-4</v>
      </c>
      <c r="AH9437" s="69">
        <f t="shared" ca="1" si="1117"/>
        <v>1.4073807656254886E-2</v>
      </c>
      <c r="AI9437" s="70" cm="1">
        <f t="array" aca="1" ref="AI9437" ca="1">+MMULT(AB9437:AF9437,$N$5:$N$9)</f>
        <v>1.3843746828742196E-4</v>
      </c>
    </row>
    <row r="9438" spans="23:35" x14ac:dyDescent="0.3">
      <c r="W9438" s="62">
        <f t="shared" ca="1" si="1114"/>
        <v>0.18869051090693667</v>
      </c>
      <c r="X9438" s="62">
        <f t="shared" ca="1" si="1114"/>
        <v>0.9015552575500273</v>
      </c>
      <c r="Y9438" s="62">
        <f t="shared" ca="1" si="1114"/>
        <v>0.94344779710961058</v>
      </c>
      <c r="Z9438" s="62">
        <f t="shared" ca="1" si="1114"/>
        <v>0.66018465631550405</v>
      </c>
      <c r="AA9438" s="62">
        <f t="shared" ca="1" si="1114"/>
        <v>0.2694500766322887</v>
      </c>
      <c r="AB9438" s="63">
        <f t="shared" ca="1" si="1115"/>
        <v>6.3675196231728556E-2</v>
      </c>
      <c r="AC9438" s="67">
        <f t="shared" ca="1" si="1116"/>
        <v>0.30423738672559913</v>
      </c>
      <c r="AD9438" s="67">
        <f t="shared" ca="1" si="1112"/>
        <v>0.31837437572563182</v>
      </c>
      <c r="AE9438" s="67">
        <f t="shared" ca="1" si="1112"/>
        <v>0.22278485196745851</v>
      </c>
      <c r="AF9438" s="67">
        <f t="shared" ca="1" si="1112"/>
        <v>9.092818934958187E-2</v>
      </c>
      <c r="AG9438" s="68" cm="1">
        <f t="array" aca="1" ref="AG9438" ca="1">+MMULT(MMULT(AB9438:AF9438,$N$13:$R$17),TRANSPOSE(AB9438:AF9438))</f>
        <v>1.7894111077911806E-4</v>
      </c>
      <c r="AH9438" s="69">
        <f t="shared" ca="1" si="1117"/>
        <v>1.3376887185706473E-2</v>
      </c>
      <c r="AI9438" s="70" cm="1">
        <f t="array" aca="1" ref="AI9438" ca="1">+MMULT(AB9438:AF9438,$N$5:$N$9)</f>
        <v>-7.5118728197067988E-5</v>
      </c>
    </row>
    <row r="9439" spans="23:35" x14ac:dyDescent="0.3">
      <c r="W9439" s="62">
        <f t="shared" ca="1" si="1114"/>
        <v>0.96927743609658568</v>
      </c>
      <c r="X9439" s="62">
        <f t="shared" ca="1" si="1114"/>
        <v>2.3932073919846086E-2</v>
      </c>
      <c r="Y9439" s="62">
        <f t="shared" ca="1" si="1114"/>
        <v>0.63932758627100728</v>
      </c>
      <c r="Z9439" s="62">
        <f t="shared" ca="1" si="1114"/>
        <v>0.5146449314225322</v>
      </c>
      <c r="AA9439" s="62">
        <f t="shared" ca="1" si="1114"/>
        <v>0.85181830679944703</v>
      </c>
      <c r="AB9439" s="63">
        <f t="shared" ca="1" si="1115"/>
        <v>0.3232001760530453</v>
      </c>
      <c r="AC9439" s="67">
        <f t="shared" ca="1" si="1116"/>
        <v>7.980017089181465E-3</v>
      </c>
      <c r="AD9439" s="67">
        <f t="shared" ca="1" si="1112"/>
        <v>0.21318023173064757</v>
      </c>
      <c r="AE9439" s="67">
        <f t="shared" ca="1" si="1112"/>
        <v>0.17160549317068308</v>
      </c>
      <c r="AF9439" s="67">
        <f t="shared" ca="1" si="1112"/>
        <v>0.2840340819564427</v>
      </c>
      <c r="AG9439" s="68" cm="1">
        <f t="array" aca="1" ref="AG9439" ca="1">+MMULT(MMULT(AB9439:AF9439,$N$13:$R$17),TRANSPOSE(AB9439:AF9439))</f>
        <v>1.9983209076838537E-4</v>
      </c>
      <c r="AH9439" s="69">
        <f t="shared" ca="1" si="1117"/>
        <v>1.4136197889403833E-2</v>
      </c>
      <c r="AI9439" s="70" cm="1">
        <f t="array" aca="1" ref="AI9439" ca="1">+MMULT(AB9439:AF9439,$N$5:$N$9)</f>
        <v>2.8727227320397408E-4</v>
      </c>
    </row>
    <row r="9440" spans="23:35" x14ac:dyDescent="0.3">
      <c r="W9440" s="62">
        <f t="shared" ca="1" si="1114"/>
        <v>0.53208306693518082</v>
      </c>
      <c r="X9440" s="62">
        <f t="shared" ca="1" si="1114"/>
        <v>0.43550402318796833</v>
      </c>
      <c r="Y9440" s="62">
        <f t="shared" ca="1" si="1114"/>
        <v>0.95413644760988681</v>
      </c>
      <c r="Z9440" s="62">
        <f t="shared" ca="1" si="1114"/>
        <v>5.5215800460566844E-2</v>
      </c>
      <c r="AA9440" s="62">
        <f t="shared" ca="1" si="1114"/>
        <v>0.28580218319332396</v>
      </c>
      <c r="AB9440" s="63">
        <f t="shared" ca="1" si="1115"/>
        <v>0.23514973403106396</v>
      </c>
      <c r="AC9440" s="67">
        <f t="shared" ca="1" si="1116"/>
        <v>0.19246742019434465</v>
      </c>
      <c r="AD9440" s="67">
        <f t="shared" ca="1" si="1112"/>
        <v>0.42167275342393401</v>
      </c>
      <c r="AE9440" s="67">
        <f t="shared" ca="1" si="1112"/>
        <v>2.4402168757977634E-2</v>
      </c>
      <c r="AF9440" s="67">
        <f t="shared" ca="1" si="1112"/>
        <v>0.12630792359267978</v>
      </c>
      <c r="AG9440" s="68" cm="1">
        <f t="array" aca="1" ref="AG9440" ca="1">+MMULT(MMULT(AB9440:AF9440,$N$13:$R$17),TRANSPOSE(AB9440:AF9440))</f>
        <v>2.1905783612031633E-4</v>
      </c>
      <c r="AH9440" s="69">
        <f t="shared" ca="1" si="1117"/>
        <v>1.4800602559366167E-2</v>
      </c>
      <c r="AI9440" s="70" cm="1">
        <f t="array" aca="1" ref="AI9440" ca="1">+MMULT(AB9440:AF9440,$N$5:$N$9)</f>
        <v>-4.077631959861706E-4</v>
      </c>
    </row>
    <row r="9441" spans="23:35" x14ac:dyDescent="0.3">
      <c r="W9441" s="62">
        <f t="shared" ca="1" si="1114"/>
        <v>0.96485105375979974</v>
      </c>
      <c r="X9441" s="62">
        <f t="shared" ca="1" si="1114"/>
        <v>0.55666233576970092</v>
      </c>
      <c r="Y9441" s="62">
        <f t="shared" ca="1" si="1114"/>
        <v>0.66505557840829399</v>
      </c>
      <c r="Z9441" s="62">
        <f t="shared" ca="1" si="1114"/>
        <v>0.65544031513445511</v>
      </c>
      <c r="AA9441" s="62">
        <f t="shared" ca="1" si="1114"/>
        <v>0.82674971340136905</v>
      </c>
      <c r="AB9441" s="63">
        <f t="shared" ca="1" si="1115"/>
        <v>0.26299112443395894</v>
      </c>
      <c r="AC9441" s="67">
        <f t="shared" ca="1" si="1116"/>
        <v>0.15173041791645628</v>
      </c>
      <c r="AD9441" s="67">
        <f t="shared" ca="1" si="1112"/>
        <v>0.18127535197802308</v>
      </c>
      <c r="AE9441" s="67">
        <f t="shared" ca="1" si="1112"/>
        <v>0.17865450299800531</v>
      </c>
      <c r="AF9441" s="67">
        <f t="shared" ca="1" si="1112"/>
        <v>0.22534860267355641</v>
      </c>
      <c r="AG9441" s="68" cm="1">
        <f t="array" aca="1" ref="AG9441" ca="1">+MMULT(MMULT(AB9441:AF9441,$N$13:$R$17),TRANSPOSE(AB9441:AF9441))</f>
        <v>1.6197975948469389E-4</v>
      </c>
      <c r="AH9441" s="69">
        <f t="shared" ca="1" si="1117"/>
        <v>1.2727126913985493E-2</v>
      </c>
      <c r="AI9441" s="70" cm="1">
        <f t="array" aca="1" ref="AI9441" ca="1">+MMULT(AB9441:AF9441,$N$5:$N$9)</f>
        <v>3.2410497098620526E-4</v>
      </c>
    </row>
    <row r="9442" spans="23:35" x14ac:dyDescent="0.3">
      <c r="W9442" s="62">
        <f t="shared" ca="1" si="1114"/>
        <v>0.86693056202776442</v>
      </c>
      <c r="X9442" s="62">
        <f t="shared" ca="1" si="1114"/>
        <v>0.35985617591469599</v>
      </c>
      <c r="Y9442" s="62">
        <f t="shared" ca="1" si="1114"/>
        <v>4.97614808889425E-2</v>
      </c>
      <c r="Z9442" s="62">
        <f t="shared" ca="1" si="1114"/>
        <v>0.22171234805210549</v>
      </c>
      <c r="AA9442" s="62">
        <f t="shared" ref="X9442:AA9457" ca="1" si="1118">RAND()</f>
        <v>0.73266231204107002</v>
      </c>
      <c r="AB9442" s="63">
        <f t="shared" ca="1" si="1115"/>
        <v>0.38859727972563107</v>
      </c>
      <c r="AC9442" s="67">
        <f t="shared" ca="1" si="1116"/>
        <v>0.1613037274009963</v>
      </c>
      <c r="AD9442" s="67">
        <f t="shared" ca="1" si="1112"/>
        <v>2.2305334424168953E-2</v>
      </c>
      <c r="AE9442" s="67">
        <f t="shared" ca="1" si="1112"/>
        <v>9.9381448882259207E-2</v>
      </c>
      <c r="AF9442" s="67">
        <f t="shared" ca="1" si="1112"/>
        <v>0.32841220956694467</v>
      </c>
      <c r="AG9442" s="68" cm="1">
        <f t="array" aca="1" ref="AG9442" ca="1">+MMULT(MMULT(AB9442:AF9442,$N$13:$R$17),TRANSPOSE(AB9442:AF9442))</f>
        <v>1.7952070644468326E-4</v>
      </c>
      <c r="AH9442" s="69">
        <f t="shared" ca="1" si="1117"/>
        <v>1.3398533742342228E-2</v>
      </c>
      <c r="AI9442" s="70" cm="1">
        <f t="array" aca="1" ref="AI9442" ca="1">+MMULT(AB9442:AF9442,$N$5:$N$9)</f>
        <v>7.3512763336297418E-4</v>
      </c>
    </row>
    <row r="9443" spans="23:35" x14ac:dyDescent="0.3">
      <c r="W9443" s="62">
        <f t="shared" ca="1" si="1114"/>
        <v>0.28973050267129219</v>
      </c>
      <c r="X9443" s="62">
        <f t="shared" ca="1" si="1118"/>
        <v>0.90394788733071818</v>
      </c>
      <c r="Y9443" s="62">
        <f t="shared" ca="1" si="1118"/>
        <v>0.27013642128830428</v>
      </c>
      <c r="Z9443" s="62">
        <f t="shared" ca="1" si="1118"/>
        <v>0.63789587762637656</v>
      </c>
      <c r="AA9443" s="62">
        <f t="shared" ca="1" si="1118"/>
        <v>0.80618018849419004</v>
      </c>
      <c r="AB9443" s="63">
        <f t="shared" ca="1" si="1115"/>
        <v>9.9635961212293331E-2</v>
      </c>
      <c r="AC9443" s="67">
        <f t="shared" ca="1" si="1116"/>
        <v>0.31086031953701526</v>
      </c>
      <c r="AD9443" s="67">
        <f t="shared" ca="1" si="1112"/>
        <v>9.289771613741829E-2</v>
      </c>
      <c r="AE9443" s="67">
        <f t="shared" ca="1" si="1112"/>
        <v>0.21936719929268605</v>
      </c>
      <c r="AF9443" s="67">
        <f t="shared" ca="1" si="1112"/>
        <v>0.27723880382058702</v>
      </c>
      <c r="AG9443" s="68" cm="1">
        <f t="array" aca="1" ref="AG9443" ca="1">+MMULT(MMULT(AB9443:AF9443,$N$13:$R$17),TRANSPOSE(AB9443:AF9443))</f>
        <v>1.3823039204465741E-4</v>
      </c>
      <c r="AH9443" s="69">
        <f t="shared" ca="1" si="1117"/>
        <v>1.1757142171661334E-2</v>
      </c>
      <c r="AI9443" s="70" cm="1">
        <f t="array" aca="1" ref="AI9443" ca="1">+MMULT(AB9443:AF9443,$N$5:$N$9)</f>
        <v>6.0325425561030691E-4</v>
      </c>
    </row>
    <row r="9444" spans="23:35" x14ac:dyDescent="0.3">
      <c r="W9444" s="62">
        <f t="shared" ca="1" si="1114"/>
        <v>0.36556953323482344</v>
      </c>
      <c r="X9444" s="62">
        <f t="shared" ca="1" si="1118"/>
        <v>0.33943064097870712</v>
      </c>
      <c r="Y9444" s="62">
        <f t="shared" ca="1" si="1118"/>
        <v>0.44778380884971636</v>
      </c>
      <c r="Z9444" s="62">
        <f t="shared" ca="1" si="1118"/>
        <v>0.34422449926694343</v>
      </c>
      <c r="AA9444" s="62">
        <f t="shared" ca="1" si="1118"/>
        <v>0.76874910313978162</v>
      </c>
      <c r="AB9444" s="63">
        <f t="shared" ca="1" si="1115"/>
        <v>0.16134538645227381</v>
      </c>
      <c r="AC9444" s="67">
        <f t="shared" ca="1" si="1116"/>
        <v>0.14980889533612712</v>
      </c>
      <c r="AD9444" s="67">
        <f t="shared" ca="1" si="1112"/>
        <v>0.1976309432753528</v>
      </c>
      <c r="AE9444" s="67">
        <f t="shared" ca="1" si="1112"/>
        <v>0.15192468138445761</v>
      </c>
      <c r="AF9444" s="67">
        <f t="shared" ca="1" si="1112"/>
        <v>0.33929009355178869</v>
      </c>
      <c r="AG9444" s="68" cm="1">
        <f t="array" aca="1" ref="AG9444" ca="1">+MMULT(MMULT(AB9444:AF9444,$N$13:$R$17),TRANSPOSE(AB9444:AF9444))</f>
        <v>1.6808850740583091E-4</v>
      </c>
      <c r="AH9444" s="69">
        <f t="shared" ca="1" si="1117"/>
        <v>1.2964895194556372E-2</v>
      </c>
      <c r="AI9444" s="70" cm="1">
        <f t="array" aca="1" ref="AI9444" ca="1">+MMULT(AB9444:AF9444,$N$5:$N$9)</f>
        <v>3.6274551482512636E-4</v>
      </c>
    </row>
    <row r="9445" spans="23:35" x14ac:dyDescent="0.3">
      <c r="W9445" s="62">
        <f t="shared" ca="1" si="1114"/>
        <v>0.1297161777319441</v>
      </c>
      <c r="X9445" s="62">
        <f t="shared" ca="1" si="1118"/>
        <v>0.53981083591385681</v>
      </c>
      <c r="Y9445" s="62">
        <f t="shared" ca="1" si="1118"/>
        <v>0.82785114398028536</v>
      </c>
      <c r="Z9445" s="62">
        <f t="shared" ca="1" si="1118"/>
        <v>0.47225897444782095</v>
      </c>
      <c r="AA9445" s="62">
        <f t="shared" ca="1" si="1118"/>
        <v>0.37333164096470828</v>
      </c>
      <c r="AB9445" s="63">
        <f t="shared" ca="1" si="1115"/>
        <v>5.5364023295843647E-2</v>
      </c>
      <c r="AC9445" s="67">
        <f t="shared" ca="1" si="1116"/>
        <v>0.23039608642063622</v>
      </c>
      <c r="AD9445" s="67">
        <f t="shared" ca="1" si="1112"/>
        <v>0.35333426271261759</v>
      </c>
      <c r="AE9445" s="67">
        <f t="shared" ca="1" si="1112"/>
        <v>0.20156434856591982</v>
      </c>
      <c r="AF9445" s="67">
        <f t="shared" ca="1" si="1112"/>
        <v>0.15934127900498282</v>
      </c>
      <c r="AG9445" s="68" cm="1">
        <f t="array" aca="1" ref="AG9445" ca="1">+MMULT(MMULT(AB9445:AF9445,$N$13:$R$17),TRANSPOSE(AB9445:AF9445))</f>
        <v>1.8582284101487136E-4</v>
      </c>
      <c r="AH9445" s="69">
        <f t="shared" ca="1" si="1117"/>
        <v>1.3631685186170908E-2</v>
      </c>
      <c r="AI9445" s="70" cm="1">
        <f t="array" aca="1" ref="AI9445" ca="1">+MMULT(AB9445:AF9445,$N$5:$N$9)</f>
        <v>-1.166948142724071E-4</v>
      </c>
    </row>
    <row r="9446" spans="23:35" x14ac:dyDescent="0.3">
      <c r="W9446" s="62">
        <f t="shared" ca="1" si="1114"/>
        <v>0.29974175741030384</v>
      </c>
      <c r="X9446" s="62">
        <f t="shared" ca="1" si="1118"/>
        <v>0.14587593493941375</v>
      </c>
      <c r="Y9446" s="62">
        <f t="shared" ca="1" si="1118"/>
        <v>0.2245878133529805</v>
      </c>
      <c r="Z9446" s="62">
        <f t="shared" ca="1" si="1118"/>
        <v>0.89775708603820414</v>
      </c>
      <c r="AA9446" s="62">
        <f t="shared" ca="1" si="1118"/>
        <v>0.77631747146240215</v>
      </c>
      <c r="AB9446" s="63">
        <f t="shared" ca="1" si="1115"/>
        <v>0.12786089943567855</v>
      </c>
      <c r="AC9446" s="67">
        <f t="shared" ca="1" si="1116"/>
        <v>6.2226325782971464E-2</v>
      </c>
      <c r="AD9446" s="67">
        <f t="shared" ca="1" si="1112"/>
        <v>9.5802466982590831E-2</v>
      </c>
      <c r="AE9446" s="67">
        <f t="shared" ca="1" si="1112"/>
        <v>0.38295641383883045</v>
      </c>
      <c r="AF9446" s="67">
        <f t="shared" ca="1" si="1112"/>
        <v>0.33115389395992878</v>
      </c>
      <c r="AG9446" s="68" cm="1">
        <f t="array" aca="1" ref="AG9446" ca="1">+MMULT(MMULT(AB9446:AF9446,$N$13:$R$17),TRANSPOSE(AB9446:AF9446))</f>
        <v>1.758259941943824E-4</v>
      </c>
      <c r="AH9446" s="69">
        <f t="shared" ca="1" si="1117"/>
        <v>1.3259939449122021E-2</v>
      </c>
      <c r="AI9446" s="70" cm="1">
        <f t="array" aca="1" ref="AI9446" ca="1">+MMULT(AB9446:AF9446,$N$5:$N$9)</f>
        <v>7.2520162176316057E-4</v>
      </c>
    </row>
    <row r="9447" spans="23:35" x14ac:dyDescent="0.3">
      <c r="W9447" s="62">
        <f t="shared" ca="1" si="1114"/>
        <v>0.50303925323754994</v>
      </c>
      <c r="X9447" s="62">
        <f t="shared" ca="1" si="1118"/>
        <v>0.12386419002101301</v>
      </c>
      <c r="Y9447" s="62">
        <f t="shared" ca="1" si="1118"/>
        <v>0.11229278004956111</v>
      </c>
      <c r="Z9447" s="62">
        <f t="shared" ca="1" si="1118"/>
        <v>0.3403970573829197</v>
      </c>
      <c r="AA9447" s="62">
        <f t="shared" ca="1" si="1118"/>
        <v>2.2435420313365873E-2</v>
      </c>
      <c r="AB9447" s="63">
        <f t="shared" ca="1" si="1115"/>
        <v>0.45646656278468112</v>
      </c>
      <c r="AC9447" s="67">
        <f t="shared" ca="1" si="1116"/>
        <v>0.1123965191724325</v>
      </c>
      <c r="AD9447" s="67">
        <f t="shared" ca="1" si="1112"/>
        <v>0.10189642061700876</v>
      </c>
      <c r="AE9447" s="67">
        <f t="shared" ca="1" si="1112"/>
        <v>0.30888220703569286</v>
      </c>
      <c r="AF9447" s="67">
        <f t="shared" ca="1" si="1112"/>
        <v>2.0358290390184764E-2</v>
      </c>
      <c r="AG9447" s="68" cm="1">
        <f t="array" aca="1" ref="AG9447" ca="1">+MMULT(MMULT(AB9447:AF9447,$N$13:$R$17),TRANSPOSE(AB9447:AF9447))</f>
        <v>2.2865020621428553E-4</v>
      </c>
      <c r="AH9447" s="69">
        <f t="shared" ca="1" si="1117"/>
        <v>1.512118402157336E-2</v>
      </c>
      <c r="AI9447" s="70" cm="1">
        <f t="array" aca="1" ref="AI9447" ca="1">+MMULT(AB9447:AF9447,$N$5:$N$9)</f>
        <v>4.1759509937895899E-4</v>
      </c>
    </row>
    <row r="9448" spans="23:35" x14ac:dyDescent="0.3">
      <c r="W9448" s="62">
        <f t="shared" ca="1" si="1114"/>
        <v>0.25922058645124291</v>
      </c>
      <c r="X9448" s="62">
        <f t="shared" ca="1" si="1118"/>
        <v>0.47530673236998877</v>
      </c>
      <c r="Y9448" s="62">
        <f t="shared" ca="1" si="1118"/>
        <v>0.84569184912938189</v>
      </c>
      <c r="Z9448" s="62">
        <f t="shared" ca="1" si="1118"/>
        <v>0.78657725101426201</v>
      </c>
      <c r="AA9448" s="62">
        <f t="shared" ca="1" si="1118"/>
        <v>0.15294328799202273</v>
      </c>
      <c r="AB9448" s="63">
        <f t="shared" ca="1" si="1115"/>
        <v>0.10287593823105834</v>
      </c>
      <c r="AC9448" s="67">
        <f t="shared" ca="1" si="1116"/>
        <v>0.18863326678453585</v>
      </c>
      <c r="AD9448" s="67">
        <f t="shared" ca="1" si="1112"/>
        <v>0.33562667080034547</v>
      </c>
      <c r="AE9448" s="67">
        <f t="shared" ca="1" si="1112"/>
        <v>0.31216607367917981</v>
      </c>
      <c r="AF9448" s="67">
        <f t="shared" ca="1" si="1112"/>
        <v>6.069805050488055E-2</v>
      </c>
      <c r="AG9448" s="68" cm="1">
        <f t="array" aca="1" ref="AG9448" ca="1">+MMULT(MMULT(AB9448:AF9448,$N$13:$R$17),TRANSPOSE(AB9448:AF9448))</f>
        <v>2.0354632409016126E-4</v>
      </c>
      <c r="AH9448" s="69">
        <f t="shared" ca="1" si="1117"/>
        <v>1.4266966183816419E-2</v>
      </c>
      <c r="AI9448" s="70" cm="1">
        <f t="array" aca="1" ref="AI9448" ca="1">+MMULT(AB9448:AF9448,$N$5:$N$9)</f>
        <v>-9.2914866232631521E-5</v>
      </c>
    </row>
    <row r="9449" spans="23:35" x14ac:dyDescent="0.3">
      <c r="W9449" s="62">
        <f t="shared" ca="1" si="1114"/>
        <v>0.59893480536826216</v>
      </c>
      <c r="X9449" s="62">
        <f t="shared" ca="1" si="1118"/>
        <v>0.79781227761942453</v>
      </c>
      <c r="Y9449" s="62">
        <f t="shared" ca="1" si="1118"/>
        <v>0.25906055907651049</v>
      </c>
      <c r="Z9449" s="62">
        <f t="shared" ca="1" si="1118"/>
        <v>0.52101340068903035</v>
      </c>
      <c r="AA9449" s="62">
        <f t="shared" ca="1" si="1118"/>
        <v>0.86365640048200976</v>
      </c>
      <c r="AB9449" s="63">
        <f t="shared" ca="1" si="1115"/>
        <v>0.19698709053107205</v>
      </c>
      <c r="AC9449" s="67">
        <f t="shared" ca="1" si="1116"/>
        <v>0.26239703879220622</v>
      </c>
      <c r="AD9449" s="67">
        <f t="shared" ref="AD9449:AF9512" ca="1" si="1119">+Y9449/SUM($W9449:$AA9449)</f>
        <v>8.5203907581322375E-2</v>
      </c>
      <c r="AE9449" s="67">
        <f t="shared" ca="1" si="1119"/>
        <v>0.17135907449280174</v>
      </c>
      <c r="AF9449" s="67">
        <f t="shared" ca="1" si="1119"/>
        <v>0.28405288860259764</v>
      </c>
      <c r="AG9449" s="68" cm="1">
        <f t="array" aca="1" ref="AG9449" ca="1">+MMULT(MMULT(AB9449:AF9449,$N$13:$R$17),TRANSPOSE(AB9449:AF9449))</f>
        <v>1.4204097102816349E-4</v>
      </c>
      <c r="AH9449" s="69">
        <f t="shared" ca="1" si="1117"/>
        <v>1.1918094269981401E-2</v>
      </c>
      <c r="AI9449" s="70" cm="1">
        <f t="array" aca="1" ref="AI9449" ca="1">+MMULT(AB9449:AF9449,$N$5:$N$9)</f>
        <v>5.9717031234162896E-4</v>
      </c>
    </row>
    <row r="9450" spans="23:35" x14ac:dyDescent="0.3">
      <c r="W9450" s="62">
        <f t="shared" ca="1" si="1114"/>
        <v>0.30944858918057438</v>
      </c>
      <c r="X9450" s="62">
        <f t="shared" ca="1" si="1118"/>
        <v>0.83845660555105106</v>
      </c>
      <c r="Y9450" s="62">
        <f t="shared" ca="1" si="1118"/>
        <v>0.96911803094849258</v>
      </c>
      <c r="Z9450" s="62">
        <f t="shared" ca="1" si="1118"/>
        <v>1.0732645398620955E-2</v>
      </c>
      <c r="AA9450" s="62">
        <f t="shared" ca="1" si="1118"/>
        <v>1.2295970433063963E-2</v>
      </c>
      <c r="AB9450" s="63">
        <f t="shared" ca="1" si="1115"/>
        <v>0.14459864157401428</v>
      </c>
      <c r="AC9450" s="67">
        <f t="shared" ca="1" si="1116"/>
        <v>0.3917926609472871</v>
      </c>
      <c r="AD9450" s="67">
        <f t="shared" ca="1" si="1119"/>
        <v>0.45284792272315977</v>
      </c>
      <c r="AE9450" s="67">
        <f t="shared" ca="1" si="1119"/>
        <v>5.0151333675351826E-3</v>
      </c>
      <c r="AF9450" s="67">
        <f t="shared" ca="1" si="1119"/>
        <v>5.7456413880038002E-3</v>
      </c>
      <c r="AG9450" s="68" cm="1">
        <f t="array" aca="1" ref="AG9450" ca="1">+MMULT(MMULT(AB9450:AF9450,$N$13:$R$17),TRANSPOSE(AB9450:AF9450))</f>
        <v>2.3402483188489706E-4</v>
      </c>
      <c r="AH9450" s="69">
        <f t="shared" ca="1" si="1117"/>
        <v>1.5297870174795478E-2</v>
      </c>
      <c r="AI9450" s="70" cm="1">
        <f t="array" aca="1" ref="AI9450" ca="1">+MMULT(AB9450:AF9450,$N$5:$N$9)</f>
        <v>-5.8224954114708554E-4</v>
      </c>
    </row>
    <row r="9451" spans="23:35" x14ac:dyDescent="0.3">
      <c r="W9451" s="62">
        <f t="shared" ca="1" si="1114"/>
        <v>0.27030134011231377</v>
      </c>
      <c r="X9451" s="62">
        <f t="shared" ca="1" si="1118"/>
        <v>2.3639963736486691E-2</v>
      </c>
      <c r="Y9451" s="62">
        <f t="shared" ca="1" si="1118"/>
        <v>0.75814683951431383</v>
      </c>
      <c r="Z9451" s="62">
        <f t="shared" ca="1" si="1118"/>
        <v>0.45560540610873768</v>
      </c>
      <c r="AA9451" s="62">
        <f t="shared" ca="1" si="1118"/>
        <v>0.4094027872037026</v>
      </c>
      <c r="AB9451" s="63">
        <f t="shared" ca="1" si="1115"/>
        <v>0.14099517845881682</v>
      </c>
      <c r="AC9451" s="67">
        <f t="shared" ca="1" si="1116"/>
        <v>1.2331129784265751E-2</v>
      </c>
      <c r="AD9451" s="67">
        <f t="shared" ca="1" si="1119"/>
        <v>0.39546621889071037</v>
      </c>
      <c r="AE9451" s="67">
        <f t="shared" ca="1" si="1119"/>
        <v>0.23765389218718402</v>
      </c>
      <c r="AF9451" s="67">
        <f t="shared" ca="1" si="1119"/>
        <v>0.21355358067902308</v>
      </c>
      <c r="AG9451" s="68" cm="1">
        <f t="array" aca="1" ref="AG9451" ca="1">+MMULT(MMULT(AB9451:AF9451,$N$13:$R$17),TRANSPOSE(AB9451:AF9451))</f>
        <v>2.2708352202671406E-4</v>
      </c>
      <c r="AH9451" s="69">
        <f t="shared" ca="1" si="1117"/>
        <v>1.5069290694213649E-2</v>
      </c>
      <c r="AI9451" s="70" cm="1">
        <f t="array" aca="1" ref="AI9451" ca="1">+MMULT(AB9451:AF9451,$N$5:$N$9)</f>
        <v>-1.5907771608385186E-4</v>
      </c>
    </row>
    <row r="9452" spans="23:35" x14ac:dyDescent="0.3">
      <c r="W9452" s="62">
        <f t="shared" ca="1" si="1114"/>
        <v>0.66903329317531235</v>
      </c>
      <c r="X9452" s="62">
        <f t="shared" ca="1" si="1118"/>
        <v>0.48839244721088726</v>
      </c>
      <c r="Y9452" s="62">
        <f t="shared" ca="1" si="1118"/>
        <v>0.74917573866317022</v>
      </c>
      <c r="Z9452" s="62">
        <f t="shared" ca="1" si="1118"/>
        <v>2.6632447888066624E-2</v>
      </c>
      <c r="AA9452" s="62">
        <f t="shared" ca="1" si="1118"/>
        <v>0.14917022597550089</v>
      </c>
      <c r="AB9452" s="63">
        <f t="shared" ca="1" si="1115"/>
        <v>0.32127927340110513</v>
      </c>
      <c r="AC9452" s="67">
        <f t="shared" ca="1" si="1116"/>
        <v>0.23453297791771466</v>
      </c>
      <c r="AD9452" s="67">
        <f t="shared" ca="1" si="1119"/>
        <v>0.3597648120395831</v>
      </c>
      <c r="AE9452" s="67">
        <f t="shared" ca="1" si="1119"/>
        <v>1.2789279089177888E-2</v>
      </c>
      <c r="AF9452" s="67">
        <f t="shared" ca="1" si="1119"/>
        <v>7.1633657552419183E-2</v>
      </c>
      <c r="AG9452" s="68" cm="1">
        <f t="array" aca="1" ref="AG9452" ca="1">+MMULT(MMULT(AB9452:AF9452,$N$13:$R$17),TRANSPOSE(AB9452:AF9452))</f>
        <v>2.1088008490274148E-4</v>
      </c>
      <c r="AH9452" s="69">
        <f t="shared" ca="1" si="1117"/>
        <v>1.4521710811841058E-2</v>
      </c>
      <c r="AI9452" s="70" cm="1">
        <f t="array" aca="1" ref="AI9452" ca="1">+MMULT(AB9452:AF9452,$N$5:$N$9)</f>
        <v>-3.1206384804447027E-4</v>
      </c>
    </row>
    <row r="9453" spans="23:35" x14ac:dyDescent="0.3">
      <c r="W9453" s="62">
        <f t="shared" ca="1" si="1114"/>
        <v>0.82510854716996951</v>
      </c>
      <c r="X9453" s="62">
        <f t="shared" ca="1" si="1118"/>
        <v>0.72847607091288502</v>
      </c>
      <c r="Y9453" s="62">
        <f t="shared" ca="1" si="1118"/>
        <v>0.98035655333112048</v>
      </c>
      <c r="Z9453" s="62">
        <f t="shared" ca="1" si="1118"/>
        <v>0.26584680718435971</v>
      </c>
      <c r="AA9453" s="62">
        <f t="shared" ca="1" si="1118"/>
        <v>0.72480627985353296</v>
      </c>
      <c r="AB9453" s="63">
        <f t="shared" ca="1" si="1115"/>
        <v>0.23410029259151882</v>
      </c>
      <c r="AC9453" s="67">
        <f t="shared" ca="1" si="1116"/>
        <v>0.20668366838708371</v>
      </c>
      <c r="AD9453" s="67">
        <f t="shared" ca="1" si="1119"/>
        <v>0.27814735014683062</v>
      </c>
      <c r="AE9453" s="67">
        <f t="shared" ca="1" si="1119"/>
        <v>7.5426215811044722E-2</v>
      </c>
      <c r="AF9453" s="67">
        <f t="shared" ca="1" si="1119"/>
        <v>0.20564247306352215</v>
      </c>
      <c r="AG9453" s="68" cm="1">
        <f t="array" aca="1" ref="AG9453" ca="1">+MMULT(MMULT(AB9453:AF9453,$N$13:$R$17),TRANSPOSE(AB9453:AF9453))</f>
        <v>1.712289263973279E-4</v>
      </c>
      <c r="AH9453" s="69">
        <f t="shared" ca="1" si="1117"/>
        <v>1.308544712256054E-2</v>
      </c>
      <c r="AI9453" s="70" cm="1">
        <f t="array" aca="1" ref="AI9453" ca="1">+MMULT(AB9453:AF9453,$N$5:$N$9)</f>
        <v>2.3333366937123347E-5</v>
      </c>
    </row>
    <row r="9454" spans="23:35" x14ac:dyDescent="0.3">
      <c r="W9454" s="62">
        <f t="shared" ca="1" si="1114"/>
        <v>0.63262043009380797</v>
      </c>
      <c r="X9454" s="62">
        <f t="shared" ca="1" si="1118"/>
        <v>0.39562843076762311</v>
      </c>
      <c r="Y9454" s="62">
        <f t="shared" ca="1" si="1118"/>
        <v>0.17459953053800137</v>
      </c>
      <c r="Z9454" s="62">
        <f t="shared" ca="1" si="1118"/>
        <v>6.3817490879529482E-2</v>
      </c>
      <c r="AA9454" s="62">
        <f t="shared" ca="1" si="1118"/>
        <v>0.76281075771216444</v>
      </c>
      <c r="AB9454" s="63">
        <f t="shared" ca="1" si="1115"/>
        <v>0.31171604423915622</v>
      </c>
      <c r="AC9454" s="67">
        <f t="shared" ca="1" si="1116"/>
        <v>0.19494111091091593</v>
      </c>
      <c r="AD9454" s="67">
        <f t="shared" ca="1" si="1119"/>
        <v>8.6031801055253737E-2</v>
      </c>
      <c r="AE9454" s="67">
        <f t="shared" ca="1" si="1119"/>
        <v>3.1445294625223441E-2</v>
      </c>
      <c r="AF9454" s="67">
        <f t="shared" ca="1" si="1119"/>
        <v>0.37586574916945081</v>
      </c>
      <c r="AG9454" s="68" cm="1">
        <f t="array" aca="1" ref="AG9454" ca="1">+MMULT(MMULT(AB9454:AF9454,$N$13:$R$17),TRANSPOSE(AB9454:AF9454))</f>
        <v>1.7786158267925101E-4</v>
      </c>
      <c r="AH9454" s="69">
        <f t="shared" ca="1" si="1117"/>
        <v>1.3336475646858543E-2</v>
      </c>
      <c r="AI9454" s="70" cm="1">
        <f t="array" aca="1" ref="AI9454" ca="1">+MMULT(AB9454:AF9454,$N$5:$N$9)</f>
        <v>5.8622064285425088E-4</v>
      </c>
    </row>
    <row r="9455" spans="23:35" x14ac:dyDescent="0.3">
      <c r="W9455" s="62">
        <f t="shared" ca="1" si="1114"/>
        <v>0.49909890857184247</v>
      </c>
      <c r="X9455" s="62">
        <f t="shared" ca="1" si="1118"/>
        <v>0.37814260831809177</v>
      </c>
      <c r="Y9455" s="62">
        <f t="shared" ca="1" si="1118"/>
        <v>0.92635603687749246</v>
      </c>
      <c r="Z9455" s="62">
        <f t="shared" ca="1" si="1118"/>
        <v>0.91922214608137287</v>
      </c>
      <c r="AA9455" s="62">
        <f t="shared" ca="1" si="1118"/>
        <v>0.98921085434686518</v>
      </c>
      <c r="AB9455" s="63">
        <f t="shared" ca="1" si="1115"/>
        <v>0.13445441821800652</v>
      </c>
      <c r="AC9455" s="67">
        <f t="shared" ca="1" si="1116"/>
        <v>0.10186947623334662</v>
      </c>
      <c r="AD9455" s="67">
        <f t="shared" ca="1" si="1119"/>
        <v>0.24955506786721973</v>
      </c>
      <c r="AE9455" s="67">
        <f t="shared" ca="1" si="1119"/>
        <v>0.24763323810532401</v>
      </c>
      <c r="AF9455" s="67">
        <f t="shared" ca="1" si="1119"/>
        <v>0.26648779957610308</v>
      </c>
      <c r="AG9455" s="68" cm="1">
        <f t="array" aca="1" ref="AG9455" ca="1">+MMULT(MMULT(AB9455:AF9455,$N$13:$R$17),TRANSPOSE(AB9455:AF9455))</f>
        <v>1.7498854244888323E-4</v>
      </c>
      <c r="AH9455" s="69">
        <f t="shared" ca="1" si="1117"/>
        <v>1.3228323493507528E-2</v>
      </c>
      <c r="AI9455" s="70" cm="1">
        <f t="array" aca="1" ref="AI9455" ca="1">+MMULT(AB9455:AF9455,$N$5:$N$9)</f>
        <v>2.3535668660446094E-4</v>
      </c>
    </row>
    <row r="9456" spans="23:35" x14ac:dyDescent="0.3">
      <c r="W9456" s="62">
        <f t="shared" ca="1" si="1114"/>
        <v>0.88842238035728649</v>
      </c>
      <c r="X9456" s="62">
        <f t="shared" ca="1" si="1118"/>
        <v>0.89665850391141322</v>
      </c>
      <c r="Y9456" s="62">
        <f t="shared" ca="1" si="1118"/>
        <v>0.41867695458084786</v>
      </c>
      <c r="Z9456" s="62">
        <f t="shared" ca="1" si="1118"/>
        <v>0.2240020282971048</v>
      </c>
      <c r="AA9456" s="62">
        <f t="shared" ca="1" si="1118"/>
        <v>7.846793099378413E-2</v>
      </c>
      <c r="AB9456" s="63">
        <f t="shared" ca="1" si="1115"/>
        <v>0.3544858855274351</v>
      </c>
      <c r="AC9456" s="67">
        <f t="shared" ca="1" si="1116"/>
        <v>0.35777214847617334</v>
      </c>
      <c r="AD9456" s="67">
        <f t="shared" ca="1" si="1119"/>
        <v>0.16705462882962857</v>
      </c>
      <c r="AE9456" s="67">
        <f t="shared" ca="1" si="1119"/>
        <v>8.9378159664220941E-2</v>
      </c>
      <c r="AF9456" s="67">
        <f t="shared" ca="1" si="1119"/>
        <v>3.1309177502542085E-2</v>
      </c>
      <c r="AG9456" s="68" cm="1">
        <f t="array" aca="1" ref="AG9456" ca="1">+MMULT(MMULT(AB9456:AF9456,$N$13:$R$17),TRANSPOSE(AB9456:AF9456))</f>
        <v>1.7330438368472865E-4</v>
      </c>
      <c r="AH9456" s="69">
        <f t="shared" ca="1" si="1117"/>
        <v>1.3164512284347212E-2</v>
      </c>
      <c r="AI9456" s="70" cm="1">
        <f t="array" aca="1" ref="AI9456" ca="1">+MMULT(AB9456:AF9456,$N$5:$N$9)</f>
        <v>1.5623186923948335E-4</v>
      </c>
    </row>
    <row r="9457" spans="23:35" x14ac:dyDescent="0.3">
      <c r="W9457" s="62">
        <f t="shared" ca="1" si="1114"/>
        <v>0.5646515793935909</v>
      </c>
      <c r="X9457" s="62">
        <f t="shared" ca="1" si="1118"/>
        <v>0.73276396062756266</v>
      </c>
      <c r="Y9457" s="62">
        <f t="shared" ca="1" si="1118"/>
        <v>9.8072439452769555E-2</v>
      </c>
      <c r="Z9457" s="62">
        <f t="shared" ca="1" si="1118"/>
        <v>0.21622183642028114</v>
      </c>
      <c r="AA9457" s="62">
        <f t="shared" ca="1" si="1118"/>
        <v>0.40877374999690919</v>
      </c>
      <c r="AB9457" s="63">
        <f t="shared" ca="1" si="1115"/>
        <v>0.27946358432495205</v>
      </c>
      <c r="AC9457" s="67">
        <f t="shared" ca="1" si="1116"/>
        <v>0.36266761729605296</v>
      </c>
      <c r="AD9457" s="67">
        <f t="shared" ca="1" si="1119"/>
        <v>4.8539092872807277E-2</v>
      </c>
      <c r="AE9457" s="67">
        <f t="shared" ca="1" si="1119"/>
        <v>0.10701489488478902</v>
      </c>
      <c r="AF9457" s="67">
        <f t="shared" ca="1" si="1119"/>
        <v>0.20231481062139883</v>
      </c>
      <c r="AG9457" s="68" cm="1">
        <f t="array" aca="1" ref="AG9457" ca="1">+MMULT(MMULT(AB9457:AF9457,$N$13:$R$17),TRANSPOSE(AB9457:AF9457))</f>
        <v>1.3980524645107199E-4</v>
      </c>
      <c r="AH9457" s="69">
        <f t="shared" ca="1" si="1117"/>
        <v>1.1823926862555942E-2</v>
      </c>
      <c r="AI9457" s="70" cm="1">
        <f t="array" aca="1" ref="AI9457" ca="1">+MMULT(AB9457:AF9457,$N$5:$N$9)</f>
        <v>5.8344678026956819E-4</v>
      </c>
    </row>
    <row r="9458" spans="23:35" x14ac:dyDescent="0.3">
      <c r="W9458" s="62">
        <f t="shared" ca="1" si="1114"/>
        <v>0.93095064046334342</v>
      </c>
      <c r="X9458" s="62">
        <f t="shared" ref="X9458:AA9458" ca="1" si="1120">RAND()</f>
        <v>0.76150152598422582</v>
      </c>
      <c r="Y9458" s="62">
        <f t="shared" ca="1" si="1120"/>
        <v>0.85196338165658669</v>
      </c>
      <c r="Z9458" s="62">
        <f t="shared" ca="1" si="1120"/>
        <v>0.24526275548639276</v>
      </c>
      <c r="AA9458" s="62">
        <f t="shared" ca="1" si="1120"/>
        <v>0.78555508980802913</v>
      </c>
      <c r="AB9458" s="63">
        <f t="shared" ca="1" si="1115"/>
        <v>0.26038877410976291</v>
      </c>
      <c r="AC9458" s="67">
        <f t="shared" ca="1" si="1116"/>
        <v>0.21299351460251123</v>
      </c>
      <c r="AD9458" s="67">
        <f t="shared" ca="1" si="1119"/>
        <v>0.23829587831375662</v>
      </c>
      <c r="AE9458" s="67">
        <f t="shared" ca="1" si="1119"/>
        <v>6.860048799590357E-2</v>
      </c>
      <c r="AF9458" s="67">
        <f t="shared" ca="1" si="1119"/>
        <v>0.21972134497806561</v>
      </c>
      <c r="AG9458" s="68" cm="1">
        <f t="array" aca="1" ref="AG9458" ca="1">+MMULT(MMULT(AB9458:AF9458,$N$13:$R$17),TRANSPOSE(AB9458:AF9458))</f>
        <v>1.6536087602274835E-4</v>
      </c>
      <c r="AH9458" s="69">
        <f t="shared" ca="1" si="1117"/>
        <v>1.2859271986498628E-2</v>
      </c>
      <c r="AI9458" s="70" cm="1">
        <f t="array" aca="1" ref="AI9458" ca="1">+MMULT(AB9458:AF9458,$N$5:$N$9)</f>
        <v>1.245224032267724E-4</v>
      </c>
    </row>
    <row r="9459" spans="23:35" x14ac:dyDescent="0.3">
      <c r="W9459" s="62">
        <f t="shared" ref="W9459:AA9522" ca="1" si="1121">RAND()</f>
        <v>0.80979063090503534</v>
      </c>
      <c r="X9459" s="62">
        <f t="shared" ca="1" si="1121"/>
        <v>8.1802598008463123E-2</v>
      </c>
      <c r="Y9459" s="62">
        <f t="shared" ca="1" si="1121"/>
        <v>0.90849906092576471</v>
      </c>
      <c r="Z9459" s="62">
        <f t="shared" ca="1" si="1121"/>
        <v>1.7511727403250466E-2</v>
      </c>
      <c r="AA9459" s="62">
        <f t="shared" ca="1" si="1121"/>
        <v>0.52744906020454951</v>
      </c>
      <c r="AB9459" s="63">
        <f t="shared" ca="1" si="1115"/>
        <v>0.34531867900687868</v>
      </c>
      <c r="AC9459" s="67">
        <f t="shared" ca="1" si="1116"/>
        <v>3.4883047550257305E-2</v>
      </c>
      <c r="AD9459" s="67">
        <f t="shared" ca="1" si="1119"/>
        <v>0.38741087340965447</v>
      </c>
      <c r="AE9459" s="67">
        <f t="shared" ca="1" si="1119"/>
        <v>7.4675185699057053E-3</v>
      </c>
      <c r="AF9459" s="67">
        <f t="shared" ca="1" si="1119"/>
        <v>0.22491988146330394</v>
      </c>
      <c r="AG9459" s="68" cm="1">
        <f t="array" aca="1" ref="AG9459" ca="1">+MMULT(MMULT(AB9459:AF9459,$N$13:$R$17),TRANSPOSE(AB9459:AF9459))</f>
        <v>2.4154165729451532E-4</v>
      </c>
      <c r="AH9459" s="69">
        <f t="shared" ca="1" si="1117"/>
        <v>1.5541610511607712E-2</v>
      </c>
      <c r="AI9459" s="70" cm="1">
        <f t="array" aca="1" ref="AI9459" ca="1">+MMULT(AB9459:AF9459,$N$5:$N$9)</f>
        <v>-2.6325509914437907E-4</v>
      </c>
    </row>
    <row r="9460" spans="23:35" x14ac:dyDescent="0.3">
      <c r="W9460" s="62">
        <f t="shared" ca="1" si="1121"/>
        <v>0.93071221220966416</v>
      </c>
      <c r="X9460" s="62">
        <f t="shared" ca="1" si="1121"/>
        <v>4.6027218383787205E-2</v>
      </c>
      <c r="Y9460" s="62">
        <f t="shared" ca="1" si="1121"/>
        <v>0.6402781011676103</v>
      </c>
      <c r="Z9460" s="62">
        <f t="shared" ca="1" si="1121"/>
        <v>0.59444816744220041</v>
      </c>
      <c r="AA9460" s="62">
        <f t="shared" ca="1" si="1121"/>
        <v>0.31013345990972485</v>
      </c>
      <c r="AB9460" s="63">
        <f t="shared" ca="1" si="1115"/>
        <v>0.36909601942326836</v>
      </c>
      <c r="AC9460" s="67">
        <f t="shared" ca="1" si="1116"/>
        <v>1.825318596631275E-2</v>
      </c>
      <c r="AD9460" s="67">
        <f t="shared" ca="1" si="1119"/>
        <v>0.25391747885609162</v>
      </c>
      <c r="AE9460" s="67">
        <f t="shared" ca="1" si="1119"/>
        <v>0.23574253080386778</v>
      </c>
      <c r="AF9460" s="67">
        <f t="shared" ca="1" si="1119"/>
        <v>0.12299078495045948</v>
      </c>
      <c r="AG9460" s="68" cm="1">
        <f t="array" aca="1" ref="AG9460" ca="1">+MMULT(MMULT(AB9460:AF9460,$N$13:$R$17),TRANSPOSE(AB9460:AF9460))</f>
        <v>2.1994260573387456E-4</v>
      </c>
      <c r="AH9460" s="69">
        <f t="shared" ca="1" si="1117"/>
        <v>1.4830462087671933E-2</v>
      </c>
      <c r="AI9460" s="70" cm="1">
        <f t="array" aca="1" ref="AI9460" ca="1">+MMULT(AB9460:AF9460,$N$5:$N$9)</f>
        <v>9.8453080548431532E-5</v>
      </c>
    </row>
    <row r="9461" spans="23:35" x14ac:dyDescent="0.3">
      <c r="W9461" s="62">
        <f t="shared" ca="1" si="1121"/>
        <v>0.74336721509829351</v>
      </c>
      <c r="X9461" s="62">
        <f t="shared" ca="1" si="1121"/>
        <v>9.6669330008777199E-2</v>
      </c>
      <c r="Y9461" s="62">
        <f t="shared" ca="1" si="1121"/>
        <v>0.24857238719778196</v>
      </c>
      <c r="Z9461" s="62">
        <f t="shared" ca="1" si="1121"/>
        <v>0.73966741292847515</v>
      </c>
      <c r="AA9461" s="62">
        <f t="shared" ca="1" si="1121"/>
        <v>0.92624874170541405</v>
      </c>
      <c r="AB9461" s="63">
        <f t="shared" ca="1" si="1115"/>
        <v>0.2698712814862903</v>
      </c>
      <c r="AC9461" s="67">
        <f t="shared" ca="1" si="1116"/>
        <v>3.5094735737626274E-2</v>
      </c>
      <c r="AD9461" s="67">
        <f t="shared" ca="1" si="1119"/>
        <v>9.0241467894574295E-2</v>
      </c>
      <c r="AE9461" s="67">
        <f t="shared" ca="1" si="1119"/>
        <v>0.26852810905073621</v>
      </c>
      <c r="AF9461" s="67">
        <f t="shared" ca="1" si="1119"/>
        <v>0.33626440583077283</v>
      </c>
      <c r="AG9461" s="68" cm="1">
        <f t="array" aca="1" ref="AG9461" ca="1">+MMULT(MMULT(AB9461:AF9461,$N$13:$R$17),TRANSPOSE(AB9461:AF9461))</f>
        <v>1.8282908790309834E-4</v>
      </c>
      <c r="AH9461" s="69">
        <f t="shared" ca="1" si="1117"/>
        <v>1.3521430689949135E-2</v>
      </c>
      <c r="AI9461" s="70" cm="1">
        <f t="array" aca="1" ref="AI9461" ca="1">+MMULT(AB9461:AF9461,$N$5:$N$9)</f>
        <v>6.7513410698839403E-4</v>
      </c>
    </row>
    <row r="9462" spans="23:35" x14ac:dyDescent="0.3">
      <c r="W9462" s="62">
        <f t="shared" ca="1" si="1121"/>
        <v>8.7099511041460742E-2</v>
      </c>
      <c r="X9462" s="62">
        <f t="shared" ca="1" si="1121"/>
        <v>0.29861139122656144</v>
      </c>
      <c r="Y9462" s="62">
        <f t="shared" ca="1" si="1121"/>
        <v>0.68319852374298773</v>
      </c>
      <c r="Z9462" s="62">
        <f t="shared" ca="1" si="1121"/>
        <v>1.553721353498605E-2</v>
      </c>
      <c r="AA9462" s="62">
        <f t="shared" ca="1" si="1121"/>
        <v>0.96742096233753083</v>
      </c>
      <c r="AB9462" s="63">
        <f t="shared" ca="1" si="1115"/>
        <v>4.2448894344599579E-2</v>
      </c>
      <c r="AC9462" s="67">
        <f t="shared" ca="1" si="1116"/>
        <v>0.14553151039201992</v>
      </c>
      <c r="AD9462" s="67">
        <f t="shared" ca="1" si="1119"/>
        <v>0.33296423371363765</v>
      </c>
      <c r="AE9462" s="67">
        <f t="shared" ca="1" si="1119"/>
        <v>7.5722300604208342E-3</v>
      </c>
      <c r="AF9462" s="67">
        <f t="shared" ca="1" si="1119"/>
        <v>0.47148313148932208</v>
      </c>
      <c r="AG9462" s="68" cm="1">
        <f t="array" aca="1" ref="AG9462" ca="1">+MMULT(MMULT(AB9462:AF9462,$N$13:$R$17),TRANSPOSE(AB9462:AF9462))</f>
        <v>2.4221218300737318E-4</v>
      </c>
      <c r="AH9462" s="69">
        <f t="shared" ca="1" si="1117"/>
        <v>1.556316751202573E-2</v>
      </c>
      <c r="AI9462" s="70" cm="1">
        <f t="array" aca="1" ref="AI9462" ca="1">+MMULT(AB9462:AF9462,$N$5:$N$9)</f>
        <v>6.9042071120853084E-5</v>
      </c>
    </row>
    <row r="9463" spans="23:35" x14ac:dyDescent="0.3">
      <c r="W9463" s="62">
        <f t="shared" ca="1" si="1121"/>
        <v>0.42062500028331662</v>
      </c>
      <c r="X9463" s="62">
        <f t="shared" ca="1" si="1121"/>
        <v>0.77049820767674404</v>
      </c>
      <c r="Y9463" s="62">
        <f t="shared" ca="1" si="1121"/>
        <v>0.69989822982314565</v>
      </c>
      <c r="Z9463" s="62">
        <f t="shared" ca="1" si="1121"/>
        <v>0.21925227535098257</v>
      </c>
      <c r="AA9463" s="62">
        <f t="shared" ca="1" si="1121"/>
        <v>0.3271656600146432</v>
      </c>
      <c r="AB9463" s="63">
        <f t="shared" ca="1" si="1115"/>
        <v>0.17256839489711193</v>
      </c>
      <c r="AC9463" s="67">
        <f t="shared" ca="1" si="1116"/>
        <v>0.31610969124592736</v>
      </c>
      <c r="AD9463" s="67">
        <f t="shared" ca="1" si="1119"/>
        <v>0.2871448773386206</v>
      </c>
      <c r="AE9463" s="67">
        <f t="shared" ca="1" si="1119"/>
        <v>8.9951888759283963E-2</v>
      </c>
      <c r="AF9463" s="67">
        <f t="shared" ca="1" si="1119"/>
        <v>0.13422514775905614</v>
      </c>
      <c r="AG9463" s="68" cm="1">
        <f t="array" aca="1" ref="AG9463" ca="1">+MMULT(MMULT(AB9463:AF9463,$N$13:$R$17),TRANSPOSE(AB9463:AF9463))</f>
        <v>1.6439099919608182E-4</v>
      </c>
      <c r="AH9463" s="69">
        <f t="shared" ca="1" si="1117"/>
        <v>1.2821505340484861E-2</v>
      </c>
      <c r="AI9463" s="70" cm="1">
        <f t="array" aca="1" ref="AI9463" ca="1">+MMULT(AB9463:AF9463,$N$5:$N$9)</f>
        <v>-4.3106991497045575E-5</v>
      </c>
    </row>
    <row r="9464" spans="23:35" x14ac:dyDescent="0.3">
      <c r="W9464" s="62">
        <f t="shared" ca="1" si="1121"/>
        <v>0.53249685581534778</v>
      </c>
      <c r="X9464" s="62">
        <f t="shared" ca="1" si="1121"/>
        <v>0.2065301601801095</v>
      </c>
      <c r="Y9464" s="62">
        <f t="shared" ca="1" si="1121"/>
        <v>0.19029048077934652</v>
      </c>
      <c r="Z9464" s="62">
        <f t="shared" ca="1" si="1121"/>
        <v>0.34354863146027237</v>
      </c>
      <c r="AA9464" s="62">
        <f t="shared" ca="1" si="1121"/>
        <v>0.29620401981820454</v>
      </c>
      <c r="AB9464" s="63">
        <f t="shared" ca="1" si="1115"/>
        <v>0.33937096851661336</v>
      </c>
      <c r="AC9464" s="67">
        <f t="shared" ca="1" si="1116"/>
        <v>0.13162582975423248</v>
      </c>
      <c r="AD9464" s="67">
        <f t="shared" ca="1" si="1119"/>
        <v>0.12127595507150318</v>
      </c>
      <c r="AE9464" s="67">
        <f t="shared" ca="1" si="1119"/>
        <v>0.21895046049184447</v>
      </c>
      <c r="AF9464" s="67">
        <f t="shared" ca="1" si="1119"/>
        <v>0.18877678616580651</v>
      </c>
      <c r="AG9464" s="68" cm="1">
        <f t="array" aca="1" ref="AG9464" ca="1">+MMULT(MMULT(AB9464:AF9464,$N$13:$R$17),TRANSPOSE(AB9464:AF9464))</f>
        <v>1.7001969174658648E-4</v>
      </c>
      <c r="AH9464" s="69">
        <f t="shared" ca="1" si="1117"/>
        <v>1.3039159932548817E-2</v>
      </c>
      <c r="AI9464" s="70" cm="1">
        <f t="array" aca="1" ref="AI9464" ca="1">+MMULT(AB9464:AF9464,$N$5:$N$9)</f>
        <v>4.5764382578310876E-4</v>
      </c>
    </row>
    <row r="9465" spans="23:35" x14ac:dyDescent="0.3">
      <c r="W9465" s="62">
        <f t="shared" ca="1" si="1121"/>
        <v>7.9387491123132148E-2</v>
      </c>
      <c r="X9465" s="62">
        <f t="shared" ca="1" si="1121"/>
        <v>4.5774530348613007E-2</v>
      </c>
      <c r="Y9465" s="62">
        <f t="shared" ca="1" si="1121"/>
        <v>0.94430826789337274</v>
      </c>
      <c r="Z9465" s="62">
        <f t="shared" ca="1" si="1121"/>
        <v>0.75100337086721536</v>
      </c>
      <c r="AA9465" s="62">
        <f t="shared" ca="1" si="1121"/>
        <v>0.50744242180692267</v>
      </c>
      <c r="AB9465" s="63">
        <f t="shared" ca="1" si="1115"/>
        <v>3.4102385277388798E-2</v>
      </c>
      <c r="AC9465" s="67">
        <f t="shared" ca="1" si="1116"/>
        <v>1.9663307754854496E-2</v>
      </c>
      <c r="AD9465" s="67">
        <f t="shared" ca="1" si="1119"/>
        <v>0.40564532165874206</v>
      </c>
      <c r="AE9465" s="67">
        <f t="shared" ca="1" si="1119"/>
        <v>0.32260757879611185</v>
      </c>
      <c r="AF9465" s="67">
        <f t="shared" ca="1" si="1119"/>
        <v>0.2179814065129026</v>
      </c>
      <c r="AG9465" s="68" cm="1">
        <f t="array" aca="1" ref="AG9465" ca="1">+MMULT(MMULT(AB9465:AF9465,$N$13:$R$17),TRANSPOSE(AB9465:AF9465))</f>
        <v>2.3468880219392808E-4</v>
      </c>
      <c r="AH9465" s="69">
        <f t="shared" ca="1" si="1117"/>
        <v>1.5319556200945512E-2</v>
      </c>
      <c r="AI9465" s="70" cm="1">
        <f t="array" aca="1" ref="AI9465" ca="1">+MMULT(AB9465:AF9465,$N$5:$N$9)</f>
        <v>-1.2991719247341005E-4</v>
      </c>
    </row>
    <row r="9466" spans="23:35" x14ac:dyDescent="0.3">
      <c r="W9466" s="62">
        <f t="shared" ca="1" si="1121"/>
        <v>0.8476402344409919</v>
      </c>
      <c r="X9466" s="62">
        <f t="shared" ca="1" si="1121"/>
        <v>0.66262561762459349</v>
      </c>
      <c r="Y9466" s="62">
        <f t="shared" ca="1" si="1121"/>
        <v>0.44390469775256869</v>
      </c>
      <c r="Z9466" s="62">
        <f t="shared" ca="1" si="1121"/>
        <v>0.32849218198202834</v>
      </c>
      <c r="AA9466" s="62">
        <f t="shared" ca="1" si="1121"/>
        <v>0.45338356854269946</v>
      </c>
      <c r="AB9466" s="63">
        <f t="shared" ca="1" si="1115"/>
        <v>0.30980478449314452</v>
      </c>
      <c r="AC9466" s="67">
        <f t="shared" ca="1" si="1116"/>
        <v>0.24218362735365737</v>
      </c>
      <c r="AD9466" s="67">
        <f t="shared" ca="1" si="1119"/>
        <v>0.16224312347964961</v>
      </c>
      <c r="AE9466" s="67">
        <f t="shared" ca="1" si="1119"/>
        <v>0.12006090026358897</v>
      </c>
      <c r="AF9466" s="67">
        <f t="shared" ca="1" si="1119"/>
        <v>0.16570756440995948</v>
      </c>
      <c r="AG9466" s="68" cm="1">
        <f t="array" aca="1" ref="AG9466" ca="1">+MMULT(MMULT(AB9466:AF9466,$N$13:$R$17),TRANSPOSE(AB9466:AF9466))</f>
        <v>1.5644829431129143E-4</v>
      </c>
      <c r="AH9466" s="69">
        <f t="shared" ca="1" si="1117"/>
        <v>1.2507929257526661E-2</v>
      </c>
      <c r="AI9466" s="70" cm="1">
        <f t="array" aca="1" ref="AI9466" ca="1">+MMULT(AB9466:AF9466,$N$5:$N$9)</f>
        <v>2.899210442035029E-4</v>
      </c>
    </row>
    <row r="9467" spans="23:35" x14ac:dyDescent="0.3">
      <c r="W9467" s="62">
        <f t="shared" ca="1" si="1121"/>
        <v>0.12671051687361001</v>
      </c>
      <c r="X9467" s="62">
        <f t="shared" ca="1" si="1121"/>
        <v>0.34604418708980667</v>
      </c>
      <c r="Y9467" s="62">
        <f t="shared" ca="1" si="1121"/>
        <v>0.56141782256910933</v>
      </c>
      <c r="Z9467" s="62">
        <f t="shared" ca="1" si="1121"/>
        <v>0.52772223494275694</v>
      </c>
      <c r="AA9467" s="62">
        <f t="shared" ca="1" si="1121"/>
        <v>0.84963988530878676</v>
      </c>
      <c r="AB9467" s="63">
        <f t="shared" ca="1" si="1115"/>
        <v>5.2543519141467168E-2</v>
      </c>
      <c r="AC9467" s="67">
        <f t="shared" ca="1" si="1116"/>
        <v>0.14349542419026737</v>
      </c>
      <c r="AD9467" s="67">
        <f t="shared" ca="1" si="1119"/>
        <v>0.23280520697382254</v>
      </c>
      <c r="AE9467" s="67">
        <f t="shared" ca="1" si="1119"/>
        <v>0.21883253290451671</v>
      </c>
      <c r="AF9467" s="67">
        <f t="shared" ca="1" si="1119"/>
        <v>0.35232331678992629</v>
      </c>
      <c r="AG9467" s="68" cm="1">
        <f t="array" aca="1" ref="AG9467" ca="1">+MMULT(MMULT(AB9467:AF9467,$N$13:$R$17),TRANSPOSE(AB9467:AF9467))</f>
        <v>1.7695172354728446E-4</v>
      </c>
      <c r="AH9467" s="69">
        <f t="shared" ca="1" si="1117"/>
        <v>1.3302320231722151E-2</v>
      </c>
      <c r="AI9467" s="70" cm="1">
        <f t="array" aca="1" ref="AI9467" ca="1">+MMULT(AB9467:AF9467,$N$5:$N$9)</f>
        <v>3.2930533867664424E-4</v>
      </c>
    </row>
    <row r="9468" spans="23:35" x14ac:dyDescent="0.3">
      <c r="W9468" s="62">
        <f t="shared" ca="1" si="1121"/>
        <v>0.21145217384670822</v>
      </c>
      <c r="X9468" s="62">
        <f t="shared" ca="1" si="1121"/>
        <v>0.26105014408188854</v>
      </c>
      <c r="Y9468" s="62">
        <f t="shared" ca="1" si="1121"/>
        <v>0.57580980706057983</v>
      </c>
      <c r="Z9468" s="62">
        <f t="shared" ca="1" si="1121"/>
        <v>0.90021334053941693</v>
      </c>
      <c r="AA9468" s="62">
        <f t="shared" ca="1" si="1121"/>
        <v>0.26254378299641068</v>
      </c>
      <c r="AB9468" s="63">
        <f t="shared" ca="1" si="1115"/>
        <v>9.5633447024676924E-2</v>
      </c>
      <c r="AC9468" s="67">
        <f t="shared" ca="1" si="1116"/>
        <v>0.11806511453950801</v>
      </c>
      <c r="AD9468" s="67">
        <f t="shared" ca="1" si="1119"/>
        <v>0.26042142616957847</v>
      </c>
      <c r="AE9468" s="67">
        <f t="shared" ca="1" si="1119"/>
        <v>0.40713936985010568</v>
      </c>
      <c r="AF9468" s="67">
        <f t="shared" ca="1" si="1119"/>
        <v>0.11874064241613085</v>
      </c>
      <c r="AG9468" s="68" cm="1">
        <f t="array" aca="1" ref="AG9468" ca="1">+MMULT(MMULT(AB9468:AF9468,$N$13:$R$17),TRANSPOSE(AB9468:AF9468))</f>
        <v>1.9467122272108907E-4</v>
      </c>
      <c r="AH9468" s="69">
        <f t="shared" ca="1" si="1117"/>
        <v>1.3952462962541384E-2</v>
      </c>
      <c r="AI9468" s="70" cm="1">
        <f t="array" aca="1" ref="AI9468" ca="1">+MMULT(AB9468:AF9468,$N$5:$N$9)</f>
        <v>1.8279561021359764E-4</v>
      </c>
    </row>
    <row r="9469" spans="23:35" x14ac:dyDescent="0.3">
      <c r="W9469" s="62">
        <f t="shared" ca="1" si="1121"/>
        <v>0.83314654869860294</v>
      </c>
      <c r="X9469" s="62">
        <f t="shared" ca="1" si="1121"/>
        <v>0.94254665687513417</v>
      </c>
      <c r="Y9469" s="62">
        <f t="shared" ca="1" si="1121"/>
        <v>0.65655277801314116</v>
      </c>
      <c r="Z9469" s="62">
        <f t="shared" ca="1" si="1121"/>
        <v>0.4180785476482981</v>
      </c>
      <c r="AA9469" s="62">
        <f t="shared" ca="1" si="1121"/>
        <v>0.30982368373611557</v>
      </c>
      <c r="AB9469" s="63">
        <f t="shared" ca="1" si="1115"/>
        <v>0.2636416054005149</v>
      </c>
      <c r="AC9469" s="67">
        <f t="shared" ca="1" si="1116"/>
        <v>0.29826026906263214</v>
      </c>
      <c r="AD9469" s="67">
        <f t="shared" ca="1" si="1119"/>
        <v>0.20776012178881476</v>
      </c>
      <c r="AE9469" s="67">
        <f t="shared" ca="1" si="1119"/>
        <v>0.13229713266853724</v>
      </c>
      <c r="AF9469" s="67">
        <f t="shared" ca="1" si="1119"/>
        <v>9.8040871079500977E-2</v>
      </c>
      <c r="AG9469" s="68" cm="1">
        <f t="array" aca="1" ref="AG9469" ca="1">+MMULT(MMULT(AB9469:AF9469,$N$13:$R$17),TRANSPOSE(AB9469:AF9469))</f>
        <v>1.5921419906450237E-4</v>
      </c>
      <c r="AH9469" s="69">
        <f t="shared" ca="1" si="1117"/>
        <v>1.2618010899682341E-2</v>
      </c>
      <c r="AI9469" s="70" cm="1">
        <f t="array" aca="1" ref="AI9469" ca="1">+MMULT(AB9469:AF9469,$N$5:$N$9)</f>
        <v>1.3748199373017004E-4</v>
      </c>
    </row>
    <row r="9470" spans="23:35" x14ac:dyDescent="0.3">
      <c r="W9470" s="62">
        <f t="shared" ca="1" si="1121"/>
        <v>0.43878762897367718</v>
      </c>
      <c r="X9470" s="62">
        <f t="shared" ca="1" si="1121"/>
        <v>0.48592887792627693</v>
      </c>
      <c r="Y9470" s="62">
        <f t="shared" ca="1" si="1121"/>
        <v>0.13612160364305215</v>
      </c>
      <c r="Z9470" s="62">
        <f t="shared" ca="1" si="1121"/>
        <v>0.11084353503203415</v>
      </c>
      <c r="AA9470" s="62">
        <f t="shared" ca="1" si="1121"/>
        <v>9.9341868476207074E-3</v>
      </c>
      <c r="AB9470" s="63">
        <f t="shared" ca="1" si="1115"/>
        <v>0.37134542118823255</v>
      </c>
      <c r="AC9470" s="67">
        <f t="shared" ca="1" si="1116"/>
        <v>0.41124100117208084</v>
      </c>
      <c r="AD9470" s="67">
        <f t="shared" ca="1" si="1119"/>
        <v>0.11519954278537609</v>
      </c>
      <c r="AE9470" s="67">
        <f t="shared" ca="1" si="1119"/>
        <v>9.3806744959376659E-2</v>
      </c>
      <c r="AF9470" s="67">
        <f t="shared" ca="1" si="1119"/>
        <v>8.4072898949336949E-3</v>
      </c>
      <c r="AG9470" s="68" cm="1">
        <f t="array" aca="1" ref="AG9470" ca="1">+MMULT(MMULT(AB9470:AF9470,$N$13:$R$17),TRANSPOSE(AB9470:AF9470))</f>
        <v>1.7484534675453784E-4</v>
      </c>
      <c r="AH9470" s="69">
        <f t="shared" ca="1" si="1117"/>
        <v>1.3222909920079538E-2</v>
      </c>
      <c r="AI9470" s="70" cm="1">
        <f t="array" aca="1" ref="AI9470" ca="1">+MMULT(AB9470:AF9470,$N$5:$N$9)</f>
        <v>2.6388393129446632E-4</v>
      </c>
    </row>
    <row r="9471" spans="23:35" x14ac:dyDescent="0.3">
      <c r="W9471" s="62">
        <f t="shared" ca="1" si="1121"/>
        <v>0.70051144015642086</v>
      </c>
      <c r="X9471" s="62">
        <f t="shared" ca="1" si="1121"/>
        <v>0.75394401155454238</v>
      </c>
      <c r="Y9471" s="62">
        <f t="shared" ca="1" si="1121"/>
        <v>0.24749270175620897</v>
      </c>
      <c r="Z9471" s="62">
        <f t="shared" ca="1" si="1121"/>
        <v>0.32445610206831021</v>
      </c>
      <c r="AA9471" s="62">
        <f t="shared" ca="1" si="1121"/>
        <v>7.0381783349474758E-2</v>
      </c>
      <c r="AB9471" s="63">
        <f t="shared" ca="1" si="1115"/>
        <v>0.33408818409003882</v>
      </c>
      <c r="AC9471" s="67">
        <f t="shared" ca="1" si="1116"/>
        <v>0.3595712664871995</v>
      </c>
      <c r="AD9471" s="67">
        <f t="shared" ca="1" si="1119"/>
        <v>0.1180343140246309</v>
      </c>
      <c r="AE9471" s="67">
        <f t="shared" ca="1" si="1119"/>
        <v>0.15473972835151631</v>
      </c>
      <c r="AF9471" s="67">
        <f t="shared" ca="1" si="1119"/>
        <v>3.3566507046614472E-2</v>
      </c>
      <c r="AG9471" s="68" cm="1">
        <f t="array" aca="1" ref="AG9471" ca="1">+MMULT(MMULT(AB9471:AF9471,$N$13:$R$17),TRANSPOSE(AB9471:AF9471))</f>
        <v>1.659241505635016E-4</v>
      </c>
      <c r="AH9471" s="69">
        <f t="shared" ca="1" si="1117"/>
        <v>1.2881154861405153E-2</v>
      </c>
      <c r="AI9471" s="70" cm="1">
        <f t="array" aca="1" ref="AI9471" ca="1">+MMULT(AB9471:AF9471,$N$5:$N$9)</f>
        <v>3.1091195302932774E-4</v>
      </c>
    </row>
    <row r="9472" spans="23:35" x14ac:dyDescent="0.3">
      <c r="W9472" s="62">
        <f t="shared" ca="1" si="1121"/>
        <v>1.4116401930516997E-2</v>
      </c>
      <c r="X9472" s="62">
        <f t="shared" ca="1" si="1121"/>
        <v>0.70102730328680041</v>
      </c>
      <c r="Y9472" s="62">
        <f t="shared" ca="1" si="1121"/>
        <v>0.15336203945596472</v>
      </c>
      <c r="Z9472" s="62">
        <f t="shared" ca="1" si="1121"/>
        <v>0.35221385690008222</v>
      </c>
      <c r="AA9472" s="62">
        <f t="shared" ca="1" si="1121"/>
        <v>0.73065640193670256</v>
      </c>
      <c r="AB9472" s="63">
        <f t="shared" ca="1" si="1115"/>
        <v>7.2340758034970748E-3</v>
      </c>
      <c r="AC9472" s="67">
        <f t="shared" ca="1" si="1116"/>
        <v>0.35924768062424517</v>
      </c>
      <c r="AD9472" s="67">
        <f t="shared" ca="1" si="1119"/>
        <v>7.8591742022092334E-2</v>
      </c>
      <c r="AE9472" s="67">
        <f t="shared" ca="1" si="1119"/>
        <v>0.18049512562752246</v>
      </c>
      <c r="AF9472" s="67">
        <f t="shared" ca="1" si="1119"/>
        <v>0.37443137592264297</v>
      </c>
      <c r="AG9472" s="68" cm="1">
        <f t="array" aca="1" ref="AG9472" ca="1">+MMULT(MMULT(AB9472:AF9472,$N$13:$R$17),TRANSPOSE(AB9472:AF9472))</f>
        <v>1.5769901976703105E-4</v>
      </c>
      <c r="AH9472" s="69">
        <f t="shared" ca="1" si="1117"/>
        <v>1.2557827032055787E-2</v>
      </c>
      <c r="AI9472" s="70" cm="1">
        <f t="array" aca="1" ref="AI9472" ca="1">+MMULT(AB9472:AF9472,$N$5:$N$9)</f>
        <v>6.9513129107449804E-4</v>
      </c>
    </row>
    <row r="9473" spans="23:35" x14ac:dyDescent="0.3">
      <c r="W9473" s="62">
        <f t="shared" ca="1" si="1121"/>
        <v>0.85048953085597034</v>
      </c>
      <c r="X9473" s="62">
        <f t="shared" ca="1" si="1121"/>
        <v>6.312323357400329E-2</v>
      </c>
      <c r="Y9473" s="62">
        <f t="shared" ca="1" si="1121"/>
        <v>0.43014551486516495</v>
      </c>
      <c r="Z9473" s="62">
        <f t="shared" ca="1" si="1121"/>
        <v>0.36734876357763746</v>
      </c>
      <c r="AA9473" s="62">
        <f t="shared" ca="1" si="1121"/>
        <v>0.32626064036114322</v>
      </c>
      <c r="AB9473" s="63">
        <f t="shared" ca="1" si="1115"/>
        <v>0.41744528386058716</v>
      </c>
      <c r="AC9473" s="67">
        <f t="shared" ca="1" si="1116"/>
        <v>3.0982740176681123E-2</v>
      </c>
      <c r="AD9473" s="67">
        <f t="shared" ca="1" si="1119"/>
        <v>0.21112807393822688</v>
      </c>
      <c r="AE9473" s="67">
        <f t="shared" ca="1" si="1119"/>
        <v>0.18030558087313123</v>
      </c>
      <c r="AF9473" s="67">
        <f t="shared" ca="1" si="1119"/>
        <v>0.16013832115137352</v>
      </c>
      <c r="AG9473" s="68" cm="1">
        <f t="array" aca="1" ref="AG9473" ca="1">+MMULT(MMULT(AB9473:AF9473,$N$13:$R$17),TRANSPOSE(AB9473:AF9473))</f>
        <v>2.127774962748602E-4</v>
      </c>
      <c r="AH9473" s="69">
        <f t="shared" ca="1" si="1117"/>
        <v>1.4586894675525021E-2</v>
      </c>
      <c r="AI9473" s="70" cm="1">
        <f t="array" aca="1" ref="AI9473" ca="1">+MMULT(AB9473:AF9473,$N$5:$N$9)</f>
        <v>1.9739231772933756E-4</v>
      </c>
    </row>
    <row r="9474" spans="23:35" x14ac:dyDescent="0.3">
      <c r="W9474" s="62">
        <f t="shared" ca="1" si="1121"/>
        <v>0.16093993435137532</v>
      </c>
      <c r="X9474" s="62">
        <f t="shared" ca="1" si="1121"/>
        <v>0.32748474064351729</v>
      </c>
      <c r="Y9474" s="62">
        <f t="shared" ca="1" si="1121"/>
        <v>0.16991511297813711</v>
      </c>
      <c r="Z9474" s="62">
        <f t="shared" ca="1" si="1121"/>
        <v>0.15837476393332872</v>
      </c>
      <c r="AA9474" s="62">
        <f t="shared" ca="1" si="1121"/>
        <v>0.72545341320104739</v>
      </c>
      <c r="AB9474" s="63">
        <f t="shared" ca="1" si="1115"/>
        <v>0.10435953669947132</v>
      </c>
      <c r="AC9474" s="67">
        <f t="shared" ca="1" si="1116"/>
        <v>0.21235348422031922</v>
      </c>
      <c r="AD9474" s="67">
        <f t="shared" ca="1" si="1119"/>
        <v>0.11017938176812225</v>
      </c>
      <c r="AE9474" s="67">
        <f t="shared" ca="1" si="1119"/>
        <v>0.10269618324116761</v>
      </c>
      <c r="AF9474" s="67">
        <f t="shared" ca="1" si="1119"/>
        <v>0.47041141407091963</v>
      </c>
      <c r="AG9474" s="68" cm="1">
        <f t="array" aca="1" ref="AG9474" ca="1">+MMULT(MMULT(AB9474:AF9474,$N$13:$R$17),TRANSPOSE(AB9474:AF9474))</f>
        <v>1.8893593532970864E-4</v>
      </c>
      <c r="AH9474" s="69">
        <f t="shared" ca="1" si="1117"/>
        <v>1.3745396877853642E-2</v>
      </c>
      <c r="AI9474" s="70" cm="1">
        <f t="array" aca="1" ref="AI9474" ca="1">+MMULT(AB9474:AF9474,$N$5:$N$9)</f>
        <v>6.4827557677094591E-4</v>
      </c>
    </row>
    <row r="9475" spans="23:35" x14ac:dyDescent="0.3">
      <c r="W9475" s="62">
        <f t="shared" ca="1" si="1121"/>
        <v>0.92057994475077976</v>
      </c>
      <c r="X9475" s="62">
        <f t="shared" ca="1" si="1121"/>
        <v>0.29679410317720412</v>
      </c>
      <c r="Y9475" s="62">
        <f t="shared" ca="1" si="1121"/>
        <v>0.2517427824014723</v>
      </c>
      <c r="Z9475" s="62">
        <f t="shared" ca="1" si="1121"/>
        <v>4.1218116645984404E-2</v>
      </c>
      <c r="AA9475" s="62">
        <f t="shared" ca="1" si="1121"/>
        <v>0.54839821945932921</v>
      </c>
      <c r="AB9475" s="63">
        <f t="shared" ref="AB9475:AB9538" ca="1" si="1122">+W9475/SUM($W9475:$AA9475)</f>
        <v>0.44715845635546964</v>
      </c>
      <c r="AC9475" s="67">
        <f t="shared" ref="AC9475:AC9538" ca="1" si="1123">+X9475/SUM($W9475:$AA9475)</f>
        <v>0.14416346324821688</v>
      </c>
      <c r="AD9475" s="67">
        <f t="shared" ca="1" si="1119"/>
        <v>0.12228043269805101</v>
      </c>
      <c r="AE9475" s="67">
        <f t="shared" ca="1" si="1119"/>
        <v>2.0021106823359853E-2</v>
      </c>
      <c r="AF9475" s="67">
        <f t="shared" ca="1" si="1119"/>
        <v>0.26637654087490265</v>
      </c>
      <c r="AG9475" s="68" cm="1">
        <f t="array" aca="1" ref="AG9475" ca="1">+MMULT(MMULT(AB9475:AF9475,$N$13:$R$17),TRANSPOSE(AB9475:AF9475))</f>
        <v>1.9258103993080559E-4</v>
      </c>
      <c r="AH9475" s="69">
        <f t="shared" ref="AH9475:AH9538" ca="1" si="1124">SQRT(AG9475)</f>
        <v>1.3877357094591376E-2</v>
      </c>
      <c r="AI9475" s="70" cm="1">
        <f t="array" aca="1" ref="AI9475" ca="1">+MMULT(AB9475:AF9475,$N$5:$N$9)</f>
        <v>4.037051549037286E-4</v>
      </c>
    </row>
    <row r="9476" spans="23:35" x14ac:dyDescent="0.3">
      <c r="W9476" s="62">
        <f t="shared" ca="1" si="1121"/>
        <v>0.95276025879811999</v>
      </c>
      <c r="X9476" s="62">
        <f t="shared" ca="1" si="1121"/>
        <v>0.64447998875421664</v>
      </c>
      <c r="Y9476" s="62">
        <f t="shared" ca="1" si="1121"/>
        <v>0.97615360360074055</v>
      </c>
      <c r="Z9476" s="62">
        <f t="shared" ca="1" si="1121"/>
        <v>0.45218373320485838</v>
      </c>
      <c r="AA9476" s="62">
        <f t="shared" ca="1" si="1121"/>
        <v>0.88709341514076123</v>
      </c>
      <c r="AB9476" s="63">
        <f t="shared" ca="1" si="1122"/>
        <v>0.24350635637910537</v>
      </c>
      <c r="AC9476" s="67">
        <f t="shared" ca="1" si="1123"/>
        <v>0.16471612073613892</v>
      </c>
      <c r="AD9476" s="67">
        <f t="shared" ca="1" si="1119"/>
        <v>0.24948522472904272</v>
      </c>
      <c r="AE9476" s="67">
        <f t="shared" ca="1" si="1119"/>
        <v>0.11556906605814636</v>
      </c>
      <c r="AF9476" s="67">
        <f t="shared" ca="1" si="1119"/>
        <v>0.2267232320975667</v>
      </c>
      <c r="AG9476" s="68" cm="1">
        <f t="array" aca="1" ref="AG9476" ca="1">+MMULT(MMULT(AB9476:AF9476,$N$13:$R$17),TRANSPOSE(AB9476:AF9476))</f>
        <v>1.6980797137047257E-4</v>
      </c>
      <c r="AH9476" s="69">
        <f t="shared" ca="1" si="1124"/>
        <v>1.3031038767898458E-2</v>
      </c>
      <c r="AI9476" s="70" cm="1">
        <f t="array" aca="1" ref="AI9476" ca="1">+MMULT(AB9476:AF9476,$N$5:$N$9)</f>
        <v>1.2926386177674384E-4</v>
      </c>
    </row>
    <row r="9477" spans="23:35" x14ac:dyDescent="0.3">
      <c r="W9477" s="62">
        <f t="shared" ca="1" si="1121"/>
        <v>0.89371736099267463</v>
      </c>
      <c r="X9477" s="62">
        <f t="shared" ca="1" si="1121"/>
        <v>0.3936194766840394</v>
      </c>
      <c r="Y9477" s="62">
        <f t="shared" ca="1" si="1121"/>
        <v>0.89683534879123206</v>
      </c>
      <c r="Z9477" s="62">
        <f t="shared" ca="1" si="1121"/>
        <v>7.991620649836495E-3</v>
      </c>
      <c r="AA9477" s="62">
        <f t="shared" ca="1" si="1121"/>
        <v>7.6255951574294101E-2</v>
      </c>
      <c r="AB9477" s="63">
        <f t="shared" ca="1" si="1122"/>
        <v>0.39398235602919157</v>
      </c>
      <c r="AC9477" s="67">
        <f t="shared" ca="1" si="1123"/>
        <v>0.17352144600917782</v>
      </c>
      <c r="AD9477" s="67">
        <f t="shared" ca="1" si="1119"/>
        <v>0.39535687579635986</v>
      </c>
      <c r="AE9477" s="67">
        <f t="shared" ca="1" si="1119"/>
        <v>3.5229902310691804E-3</v>
      </c>
      <c r="AF9477" s="67">
        <f t="shared" ca="1" si="1119"/>
        <v>3.3616331934201486E-2</v>
      </c>
      <c r="AG9477" s="68" cm="1">
        <f t="array" aca="1" ref="AG9477" ca="1">+MMULT(MMULT(AB9477:AF9477,$N$13:$R$17),TRANSPOSE(AB9477:AF9477))</f>
        <v>2.4799250457446407E-4</v>
      </c>
      <c r="AH9477" s="69">
        <f t="shared" ca="1" si="1124"/>
        <v>1.5747777766226701E-2</v>
      </c>
      <c r="AI9477" s="70" cm="1">
        <f t="array" aca="1" ref="AI9477" ca="1">+MMULT(AB9477:AF9477,$N$5:$N$9)</f>
        <v>-4.3414384194809209E-4</v>
      </c>
    </row>
    <row r="9478" spans="23:35" x14ac:dyDescent="0.3">
      <c r="W9478" s="62">
        <f t="shared" ca="1" si="1121"/>
        <v>0.77483853973567129</v>
      </c>
      <c r="X9478" s="62">
        <f t="shared" ca="1" si="1121"/>
        <v>0.78094134178021946</v>
      </c>
      <c r="Y9478" s="62">
        <f t="shared" ca="1" si="1121"/>
        <v>0.41957102651513367</v>
      </c>
      <c r="Z9478" s="62">
        <f t="shared" ca="1" si="1121"/>
        <v>0.26167932460922261</v>
      </c>
      <c r="AA9478" s="62">
        <f t="shared" ca="1" si="1121"/>
        <v>0.90098428528242724</v>
      </c>
      <c r="AB9478" s="63">
        <f t="shared" ca="1" si="1122"/>
        <v>0.24691999839714082</v>
      </c>
      <c r="AC9478" s="67">
        <f t="shared" ca="1" si="1123"/>
        <v>0.24886479565977046</v>
      </c>
      <c r="AD9478" s="67">
        <f t="shared" ca="1" si="1119"/>
        <v>0.1337058908168737</v>
      </c>
      <c r="AE9478" s="67">
        <f t="shared" ca="1" si="1119"/>
        <v>8.339009367695692E-2</v>
      </c>
      <c r="AF9478" s="67">
        <f t="shared" ca="1" si="1119"/>
        <v>0.28711922144925811</v>
      </c>
      <c r="AG9478" s="68" cm="1">
        <f t="array" aca="1" ref="AG9478" ca="1">+MMULT(MMULT(AB9478:AF9478,$N$13:$R$17),TRANSPOSE(AB9478:AF9478))</f>
        <v>1.5159851419716236E-4</v>
      </c>
      <c r="AH9478" s="69">
        <f t="shared" ca="1" si="1124"/>
        <v>1.231253484044461E-2</v>
      </c>
      <c r="AI9478" s="70" cm="1">
        <f t="array" aca="1" ref="AI9478" ca="1">+MMULT(AB9478:AF9478,$N$5:$N$9)</f>
        <v>4.3449308719775617E-4</v>
      </c>
    </row>
    <row r="9479" spans="23:35" x14ac:dyDescent="0.3">
      <c r="W9479" s="62">
        <f t="shared" ca="1" si="1121"/>
        <v>0.36988988216881658</v>
      </c>
      <c r="X9479" s="62">
        <f t="shared" ca="1" si="1121"/>
        <v>0.80914845252008127</v>
      </c>
      <c r="Y9479" s="62">
        <f t="shared" ca="1" si="1121"/>
        <v>0.45628753191392146</v>
      </c>
      <c r="Z9479" s="62">
        <f t="shared" ca="1" si="1121"/>
        <v>0.32503987381575994</v>
      </c>
      <c r="AA9479" s="62">
        <f t="shared" ca="1" si="1121"/>
        <v>0.99287696710776763</v>
      </c>
      <c r="AB9479" s="63">
        <f t="shared" ca="1" si="1122"/>
        <v>0.12524872447027507</v>
      </c>
      <c r="AC9479" s="67">
        <f t="shared" ca="1" si="1123"/>
        <v>0.27398643885853485</v>
      </c>
      <c r="AD9479" s="67">
        <f t="shared" ca="1" si="1119"/>
        <v>0.15450390540238074</v>
      </c>
      <c r="AE9479" s="67">
        <f t="shared" ca="1" si="1119"/>
        <v>0.11006202537549487</v>
      </c>
      <c r="AF9479" s="67">
        <f t="shared" ca="1" si="1119"/>
        <v>0.33619890589331453</v>
      </c>
      <c r="AG9479" s="68" cm="1">
        <f t="array" aca="1" ref="AG9479" ca="1">+MMULT(MMULT(AB9479:AF9479,$N$13:$R$17),TRANSPOSE(AB9479:AF9479))</f>
        <v>1.5352674019421668E-4</v>
      </c>
      <c r="AH9479" s="69">
        <f t="shared" ca="1" si="1124"/>
        <v>1.2390590792783719E-2</v>
      </c>
      <c r="AI9479" s="70" cm="1">
        <f t="array" aca="1" ref="AI9479" ca="1">+MMULT(AB9479:AF9479,$N$5:$N$9)</f>
        <v>4.4198669254914645E-4</v>
      </c>
    </row>
    <row r="9480" spans="23:35" x14ac:dyDescent="0.3">
      <c r="W9480" s="62">
        <f t="shared" ca="1" si="1121"/>
        <v>0.10235958670316325</v>
      </c>
      <c r="X9480" s="62">
        <f t="shared" ca="1" si="1121"/>
        <v>0.92989734195543605</v>
      </c>
      <c r="Y9480" s="62">
        <f t="shared" ca="1" si="1121"/>
        <v>7.7047882445889782E-3</v>
      </c>
      <c r="Z9480" s="62">
        <f t="shared" ca="1" si="1121"/>
        <v>0.48128187146855883</v>
      </c>
      <c r="AA9480" s="62">
        <f t="shared" ca="1" si="1121"/>
        <v>0.56153752313583327</v>
      </c>
      <c r="AB9480" s="63">
        <f t="shared" ca="1" si="1122"/>
        <v>4.914562847608709E-2</v>
      </c>
      <c r="AC9480" s="67">
        <f t="shared" ca="1" si="1123"/>
        <v>0.44646906812130061</v>
      </c>
      <c r="AD9480" s="67">
        <f t="shared" ca="1" si="1119"/>
        <v>3.6992789122290526E-3</v>
      </c>
      <c r="AE9480" s="67">
        <f t="shared" ca="1" si="1119"/>
        <v>0.23107654895150859</v>
      </c>
      <c r="AF9480" s="67">
        <f t="shared" ca="1" si="1119"/>
        <v>0.26960947553887471</v>
      </c>
      <c r="AG9480" s="68" cm="1">
        <f t="array" aca="1" ref="AG9480" ca="1">+MMULT(MMULT(AB9480:AF9480,$N$13:$R$17),TRANSPOSE(AB9480:AF9480))</f>
        <v>1.3993098324804198E-4</v>
      </c>
      <c r="AH9480" s="69">
        <f t="shared" ca="1" si="1124"/>
        <v>1.1829242716591878E-2</v>
      </c>
      <c r="AI9480" s="70" cm="1">
        <f t="array" aca="1" ref="AI9480" ca="1">+MMULT(AB9480:AF9480,$N$5:$N$9)</f>
        <v>8.1829467457200092E-4</v>
      </c>
    </row>
    <row r="9481" spans="23:35" x14ac:dyDescent="0.3">
      <c r="W9481" s="62">
        <f t="shared" ca="1" si="1121"/>
        <v>0.41776315354282834</v>
      </c>
      <c r="X9481" s="62">
        <f t="shared" ca="1" si="1121"/>
        <v>0.33675241494157493</v>
      </c>
      <c r="Y9481" s="62">
        <f t="shared" ca="1" si="1121"/>
        <v>0.1725652718213555</v>
      </c>
      <c r="Z9481" s="62">
        <f t="shared" ca="1" si="1121"/>
        <v>0.48611603958232663</v>
      </c>
      <c r="AA9481" s="62">
        <f t="shared" ca="1" si="1121"/>
        <v>0.97229741919999146</v>
      </c>
      <c r="AB9481" s="63">
        <f t="shared" ca="1" si="1122"/>
        <v>0.17512645228392715</v>
      </c>
      <c r="AC9481" s="67">
        <f t="shared" ca="1" si="1123"/>
        <v>0.14116672384013162</v>
      </c>
      <c r="AD9481" s="67">
        <f t="shared" ca="1" si="1119"/>
        <v>7.2339419082797007E-2</v>
      </c>
      <c r="AE9481" s="67">
        <f t="shared" ca="1" si="1119"/>
        <v>0.2037800047428989</v>
      </c>
      <c r="AF9481" s="67">
        <f t="shared" ca="1" si="1119"/>
        <v>0.40758740005024524</v>
      </c>
      <c r="AG9481" s="68" cm="1">
        <f t="array" aca="1" ref="AG9481" ca="1">+MMULT(MMULT(AB9481:AF9481,$N$13:$R$17),TRANSPOSE(AB9481:AF9481))</f>
        <v>1.7201085281026449E-4</v>
      </c>
      <c r="AH9481" s="69">
        <f t="shared" ca="1" si="1124"/>
        <v>1.3115290801589742E-2</v>
      </c>
      <c r="AI9481" s="70" cm="1">
        <f t="array" aca="1" ref="AI9481" ca="1">+MMULT(AB9481:AF9481,$N$5:$N$9)</f>
        <v>7.4170823691827915E-4</v>
      </c>
    </row>
    <row r="9482" spans="23:35" x14ac:dyDescent="0.3">
      <c r="W9482" s="62">
        <f t="shared" ca="1" si="1121"/>
        <v>0.38841626785758776</v>
      </c>
      <c r="X9482" s="62">
        <f t="shared" ca="1" si="1121"/>
        <v>0.90848448220182465</v>
      </c>
      <c r="Y9482" s="62">
        <f t="shared" ca="1" si="1121"/>
        <v>0.72514255515420856</v>
      </c>
      <c r="Z9482" s="62">
        <f t="shared" ca="1" si="1121"/>
        <v>0.6917475028627863</v>
      </c>
      <c r="AA9482" s="62">
        <f t="shared" ca="1" si="1121"/>
        <v>0.20308566552308316</v>
      </c>
      <c r="AB9482" s="63">
        <f t="shared" ca="1" si="1122"/>
        <v>0.13316171300811841</v>
      </c>
      <c r="AC9482" s="67">
        <f t="shared" ca="1" si="1123"/>
        <v>0.31145798953931519</v>
      </c>
      <c r="AD9482" s="67">
        <f t="shared" ca="1" si="1119"/>
        <v>0.24860242170604044</v>
      </c>
      <c r="AE9482" s="67">
        <f t="shared" ca="1" si="1119"/>
        <v>0.23715351305540702</v>
      </c>
      <c r="AF9482" s="67">
        <f t="shared" ca="1" si="1119"/>
        <v>6.9624362691119018E-2</v>
      </c>
      <c r="AG9482" s="68" cm="1">
        <f t="array" aca="1" ref="AG9482" ca="1">+MMULT(MMULT(AB9482:AF9482,$N$13:$R$17),TRANSPOSE(AB9482:AF9482))</f>
        <v>1.6603274157911917E-4</v>
      </c>
      <c r="AH9482" s="69">
        <f t="shared" ca="1" si="1124"/>
        <v>1.2885369283769836E-2</v>
      </c>
      <c r="AI9482" s="70" cm="1">
        <f t="array" aca="1" ref="AI9482" ca="1">+MMULT(AB9482:AF9482,$N$5:$N$9)</f>
        <v>7.980087186832034E-5</v>
      </c>
    </row>
    <row r="9483" spans="23:35" x14ac:dyDescent="0.3">
      <c r="W9483" s="62">
        <f t="shared" ca="1" si="1121"/>
        <v>0.81176432495864537</v>
      </c>
      <c r="X9483" s="62">
        <f t="shared" ca="1" si="1121"/>
        <v>0.50940353143216843</v>
      </c>
      <c r="Y9483" s="62">
        <f t="shared" ca="1" si="1121"/>
        <v>0.60534754719857153</v>
      </c>
      <c r="Z9483" s="62">
        <f t="shared" ca="1" si="1121"/>
        <v>0.13907924120408433</v>
      </c>
      <c r="AA9483" s="62">
        <f t="shared" ca="1" si="1121"/>
        <v>0.17434004712390727</v>
      </c>
      <c r="AB9483" s="63">
        <f t="shared" ca="1" si="1122"/>
        <v>0.36240535399886042</v>
      </c>
      <c r="AC9483" s="67">
        <f t="shared" ca="1" si="1123"/>
        <v>0.22741892130619246</v>
      </c>
      <c r="AD9483" s="67">
        <f t="shared" ca="1" si="1119"/>
        <v>0.27025232002652538</v>
      </c>
      <c r="AE9483" s="67">
        <f t="shared" ca="1" si="1119"/>
        <v>6.2090757246602103E-2</v>
      </c>
      <c r="AF9483" s="67">
        <f t="shared" ca="1" si="1119"/>
        <v>7.7832647421819584E-2</v>
      </c>
      <c r="AG9483" s="68" cm="1">
        <f t="array" aca="1" ref="AG9483" ca="1">+MMULT(MMULT(AB9483:AF9483,$N$13:$R$17),TRANSPOSE(AB9483:AF9483))</f>
        <v>1.9258832595092174E-4</v>
      </c>
      <c r="AH9483" s="69">
        <f t="shared" ca="1" si="1124"/>
        <v>1.3877619606795746E-2</v>
      </c>
      <c r="AI9483" s="70" cm="1">
        <f t="array" aca="1" ref="AI9483" ca="1">+MMULT(AB9483:AF9483,$N$5:$N$9)</f>
        <v>-6.8859977255971675E-5</v>
      </c>
    </row>
    <row r="9484" spans="23:35" x14ac:dyDescent="0.3">
      <c r="W9484" s="62">
        <f t="shared" ca="1" si="1121"/>
        <v>0.31790952871528455</v>
      </c>
      <c r="X9484" s="62">
        <f t="shared" ca="1" si="1121"/>
        <v>0.49534827769288059</v>
      </c>
      <c r="Y9484" s="62">
        <f t="shared" ca="1" si="1121"/>
        <v>0.80337164954732954</v>
      </c>
      <c r="Z9484" s="62">
        <f t="shared" ca="1" si="1121"/>
        <v>0.55921668689206339</v>
      </c>
      <c r="AA9484" s="62">
        <f t="shared" ca="1" si="1121"/>
        <v>0.30693949743379723</v>
      </c>
      <c r="AB9484" s="63">
        <f t="shared" ca="1" si="1122"/>
        <v>0.12804550000509035</v>
      </c>
      <c r="AC9484" s="67">
        <f t="shared" ca="1" si="1123"/>
        <v>0.19951310723576865</v>
      </c>
      <c r="AD9484" s="67">
        <f t="shared" ca="1" si="1119"/>
        <v>0.32357672628406597</v>
      </c>
      <c r="AE9484" s="67">
        <f t="shared" ca="1" si="1119"/>
        <v>0.22523760320632899</v>
      </c>
      <c r="AF9484" s="67">
        <f t="shared" ca="1" si="1119"/>
        <v>0.12362706326874602</v>
      </c>
      <c r="AG9484" s="68" cm="1">
        <f t="array" aca="1" ref="AG9484" ca="1">+MMULT(MMULT(AB9484:AF9484,$N$13:$R$17),TRANSPOSE(AB9484:AF9484))</f>
        <v>1.832610380161052E-4</v>
      </c>
      <c r="AH9484" s="69">
        <f t="shared" ca="1" si="1124"/>
        <v>1.3537394062968885E-2</v>
      </c>
      <c r="AI9484" s="70" cm="1">
        <f t="array" aca="1" ref="AI9484" ca="1">+MMULT(AB9484:AF9484,$N$5:$N$9)</f>
        <v>-6.3418469253649428E-5</v>
      </c>
    </row>
    <row r="9485" spans="23:35" x14ac:dyDescent="0.3">
      <c r="W9485" s="62">
        <f t="shared" ca="1" si="1121"/>
        <v>0.76470141318086637</v>
      </c>
      <c r="X9485" s="62">
        <f t="shared" ca="1" si="1121"/>
        <v>6.4313396047409488E-2</v>
      </c>
      <c r="Y9485" s="62">
        <f t="shared" ca="1" si="1121"/>
        <v>0.56656350812313117</v>
      </c>
      <c r="Z9485" s="62">
        <f t="shared" ca="1" si="1121"/>
        <v>0.18968805366200947</v>
      </c>
      <c r="AA9485" s="62">
        <f t="shared" ca="1" si="1121"/>
        <v>0.78937066725826821</v>
      </c>
      <c r="AB9485" s="63">
        <f t="shared" ca="1" si="1122"/>
        <v>0.32202875675578346</v>
      </c>
      <c r="AC9485" s="67">
        <f t="shared" ca="1" si="1123"/>
        <v>2.7083463708718305E-2</v>
      </c>
      <c r="AD9485" s="67">
        <f t="shared" ca="1" si="1119"/>
        <v>0.23858951873145598</v>
      </c>
      <c r="AE9485" s="67">
        <f t="shared" ca="1" si="1119"/>
        <v>7.9880862045371287E-2</v>
      </c>
      <c r="AF9485" s="67">
        <f t="shared" ca="1" si="1119"/>
        <v>0.3324173987586711</v>
      </c>
      <c r="AG9485" s="68" cm="1">
        <f t="array" aca="1" ref="AG9485" ca="1">+MMULT(MMULT(AB9485:AF9485,$N$13:$R$17),TRANSPOSE(AB9485:AF9485))</f>
        <v>2.0763586318717391E-4</v>
      </c>
      <c r="AH9485" s="69">
        <f t="shared" ca="1" si="1124"/>
        <v>1.4409575399267457E-2</v>
      </c>
      <c r="AI9485" s="70" cm="1">
        <f t="array" aca="1" ref="AI9485" ca="1">+MMULT(AB9485:AF9485,$N$5:$N$9)</f>
        <v>2.1465220293643268E-4</v>
      </c>
    </row>
    <row r="9486" spans="23:35" x14ac:dyDescent="0.3">
      <c r="W9486" s="62">
        <f t="shared" ca="1" si="1121"/>
        <v>0.30978778360139625</v>
      </c>
      <c r="X9486" s="62">
        <f t="shared" ca="1" si="1121"/>
        <v>0.28334061064100147</v>
      </c>
      <c r="Y9486" s="62">
        <f t="shared" ca="1" si="1121"/>
        <v>0.17639169167409763</v>
      </c>
      <c r="Z9486" s="62">
        <f t="shared" ca="1" si="1121"/>
        <v>0.44796603218358333</v>
      </c>
      <c r="AA9486" s="62">
        <f t="shared" ca="1" si="1121"/>
        <v>0.24777162998362379</v>
      </c>
      <c r="AB9486" s="63">
        <f t="shared" ca="1" si="1122"/>
        <v>0.21142204093890227</v>
      </c>
      <c r="AC9486" s="67">
        <f t="shared" ca="1" si="1123"/>
        <v>0.19337253873017277</v>
      </c>
      <c r="AD9486" s="67">
        <f t="shared" ca="1" si="1119"/>
        <v>0.12038270529863208</v>
      </c>
      <c r="AE9486" s="67">
        <f t="shared" ca="1" si="1119"/>
        <v>0.30572507312753922</v>
      </c>
      <c r="AF9486" s="67">
        <f t="shared" ca="1" si="1119"/>
        <v>0.16909764190475376</v>
      </c>
      <c r="AG9486" s="68" cm="1">
        <f t="array" aca="1" ref="AG9486" ca="1">+MMULT(MMULT(AB9486:AF9486,$N$13:$R$17),TRANSPOSE(AB9486:AF9486))</f>
        <v>1.5367749846521288E-4</v>
      </c>
      <c r="AH9486" s="69">
        <f t="shared" ca="1" si="1124"/>
        <v>1.2396672878849909E-2</v>
      </c>
      <c r="AI9486" s="70" cm="1">
        <f t="array" aca="1" ref="AI9486" ca="1">+MMULT(AB9486:AF9486,$N$5:$N$9)</f>
        <v>4.9636326797841202E-4</v>
      </c>
    </row>
    <row r="9487" spans="23:35" x14ac:dyDescent="0.3">
      <c r="W9487" s="62">
        <f t="shared" ca="1" si="1121"/>
        <v>0.87403937504201445</v>
      </c>
      <c r="X9487" s="62">
        <f t="shared" ca="1" si="1121"/>
        <v>0.47844429513279374</v>
      </c>
      <c r="Y9487" s="62">
        <f t="shared" ca="1" si="1121"/>
        <v>0.62430386609174859</v>
      </c>
      <c r="Z9487" s="62">
        <f t="shared" ca="1" si="1121"/>
        <v>0.94438824642393093</v>
      </c>
      <c r="AA9487" s="62">
        <f t="shared" ca="1" si="1121"/>
        <v>0.45332321193559122</v>
      </c>
      <c r="AB9487" s="63">
        <f t="shared" ca="1" si="1122"/>
        <v>0.25901307910712973</v>
      </c>
      <c r="AC9487" s="67">
        <f t="shared" ca="1" si="1123"/>
        <v>0.14178231965536831</v>
      </c>
      <c r="AD9487" s="67">
        <f t="shared" ca="1" si="1119"/>
        <v>0.18500638675132464</v>
      </c>
      <c r="AE9487" s="67">
        <f t="shared" ca="1" si="1119"/>
        <v>0.27986028383113404</v>
      </c>
      <c r="AF9487" s="67">
        <f t="shared" ca="1" si="1119"/>
        <v>0.13433793065504321</v>
      </c>
      <c r="AG9487" s="68" cm="1">
        <f t="array" aca="1" ref="AG9487" ca="1">+MMULT(MMULT(AB9487:AF9487,$N$13:$R$17),TRANSPOSE(AB9487:AF9487))</f>
        <v>1.7231989453013019E-4</v>
      </c>
      <c r="AH9487" s="69">
        <f t="shared" ca="1" si="1124"/>
        <v>1.3127067247871101E-2</v>
      </c>
      <c r="AI9487" s="70" cm="1">
        <f t="array" aca="1" ref="AI9487" ca="1">+MMULT(AB9487:AF9487,$N$5:$N$9)</f>
        <v>2.9960807421897573E-4</v>
      </c>
    </row>
    <row r="9488" spans="23:35" x14ac:dyDescent="0.3">
      <c r="W9488" s="62">
        <f t="shared" ca="1" si="1121"/>
        <v>0.42459442461654084</v>
      </c>
      <c r="X9488" s="62">
        <f t="shared" ca="1" si="1121"/>
        <v>6.5729547969064384E-2</v>
      </c>
      <c r="Y9488" s="62">
        <f t="shared" ca="1" si="1121"/>
        <v>0.84821033712761584</v>
      </c>
      <c r="Z9488" s="62">
        <f t="shared" ca="1" si="1121"/>
        <v>0.52804175720873148</v>
      </c>
      <c r="AA9488" s="62">
        <f t="shared" ca="1" si="1121"/>
        <v>0.7702487314890698</v>
      </c>
      <c r="AB9488" s="63">
        <f t="shared" ca="1" si="1122"/>
        <v>0.16102489057005448</v>
      </c>
      <c r="AC9488" s="67">
        <f t="shared" ca="1" si="1123"/>
        <v>2.492753709259473E-2</v>
      </c>
      <c r="AD9488" s="67">
        <f t="shared" ca="1" si="1119"/>
        <v>0.32167868628918994</v>
      </c>
      <c r="AE9488" s="67">
        <f t="shared" ca="1" si="1119"/>
        <v>0.20025667140529579</v>
      </c>
      <c r="AF9488" s="67">
        <f t="shared" ca="1" si="1119"/>
        <v>0.29211221464286496</v>
      </c>
      <c r="AG9488" s="68" cm="1">
        <f t="array" aca="1" ref="AG9488" ca="1">+MMULT(MMULT(AB9488:AF9488,$N$13:$R$17),TRANSPOSE(AB9488:AF9488))</f>
        <v>2.0523228862574929E-4</v>
      </c>
      <c r="AH9488" s="69">
        <f t="shared" ca="1" si="1124"/>
        <v>1.4325930637335548E-2</v>
      </c>
      <c r="AI9488" s="70" cm="1">
        <f t="array" aca="1" ref="AI9488" ca="1">+MMULT(AB9488:AF9488,$N$5:$N$9)</f>
        <v>5.6621153094995745E-5</v>
      </c>
    </row>
    <row r="9489" spans="23:35" x14ac:dyDescent="0.3">
      <c r="W9489" s="62">
        <f t="shared" ca="1" si="1121"/>
        <v>0.90960547231812661</v>
      </c>
      <c r="X9489" s="62">
        <f t="shared" ca="1" si="1121"/>
        <v>0.92939536566608916</v>
      </c>
      <c r="Y9489" s="62">
        <f t="shared" ca="1" si="1121"/>
        <v>0.95769264228189299</v>
      </c>
      <c r="Z9489" s="62">
        <f t="shared" ca="1" si="1121"/>
        <v>0.73601380326722976</v>
      </c>
      <c r="AA9489" s="62">
        <f t="shared" ca="1" si="1121"/>
        <v>0.85048238214507399</v>
      </c>
      <c r="AB9489" s="63">
        <f t="shared" ca="1" si="1122"/>
        <v>0.2075213581197704</v>
      </c>
      <c r="AC9489" s="67">
        <f t="shared" ca="1" si="1123"/>
        <v>0.21203631066743744</v>
      </c>
      <c r="AD9489" s="67">
        <f t="shared" ca="1" si="1119"/>
        <v>0.21849217472401233</v>
      </c>
      <c r="AE9489" s="67">
        <f t="shared" ca="1" si="1119"/>
        <v>0.16791739792380453</v>
      </c>
      <c r="AF9489" s="67">
        <f t="shared" ca="1" si="1119"/>
        <v>0.19403275856497523</v>
      </c>
      <c r="AG9489" s="68" cm="1">
        <f t="array" aca="1" ref="AG9489" ca="1">+MMULT(MMULT(AB9489:AF9489,$N$13:$R$17),TRANSPOSE(AB9489:AF9489))</f>
        <v>1.5629644870506504E-4</v>
      </c>
      <c r="AH9489" s="69">
        <f t="shared" ca="1" si="1124"/>
        <v>1.2501857810144261E-2</v>
      </c>
      <c r="AI9489" s="70" cm="1">
        <f t="array" aca="1" ref="AI9489" ca="1">+MMULT(AB9489:AF9489,$N$5:$N$9)</f>
        <v>2.0752642365361602E-4</v>
      </c>
    </row>
    <row r="9490" spans="23:35" x14ac:dyDescent="0.3">
      <c r="W9490" s="62">
        <f t="shared" ca="1" si="1121"/>
        <v>0.96843894064151992</v>
      </c>
      <c r="X9490" s="62">
        <f t="shared" ca="1" si="1121"/>
        <v>0.31714041933676229</v>
      </c>
      <c r="Y9490" s="62">
        <f t="shared" ca="1" si="1121"/>
        <v>0.22824441460495049</v>
      </c>
      <c r="Z9490" s="62">
        <f t="shared" ca="1" si="1121"/>
        <v>0.38740949822597559</v>
      </c>
      <c r="AA9490" s="62">
        <f t="shared" ca="1" si="1121"/>
        <v>0.96905478913694409</v>
      </c>
      <c r="AB9490" s="63">
        <f t="shared" ca="1" si="1122"/>
        <v>0.33740130598072643</v>
      </c>
      <c r="AC9490" s="67">
        <f t="shared" ca="1" si="1123"/>
        <v>0.11049079830744597</v>
      </c>
      <c r="AD9490" s="67">
        <f t="shared" ca="1" si="1119"/>
        <v>7.9519689201575497E-2</v>
      </c>
      <c r="AE9490" s="67">
        <f t="shared" ca="1" si="1119"/>
        <v>0.13497234070760789</v>
      </c>
      <c r="AF9490" s="67">
        <f t="shared" ca="1" si="1119"/>
        <v>0.3376158658026443</v>
      </c>
      <c r="AG9490" s="68" cm="1">
        <f t="array" aca="1" ref="AG9490" ca="1">+MMULT(MMULT(AB9490:AF9490,$N$13:$R$17),TRANSPOSE(AB9490:AF9490))</f>
        <v>1.783130375804234E-4</v>
      </c>
      <c r="AH9490" s="69">
        <f t="shared" ca="1" si="1124"/>
        <v>1.3353390490074923E-2</v>
      </c>
      <c r="AI9490" s="70" cm="1">
        <f t="array" aca="1" ref="AI9490" ca="1">+MMULT(AB9490:AF9490,$N$5:$N$9)</f>
        <v>6.2703931256318521E-4</v>
      </c>
    </row>
    <row r="9491" spans="23:35" x14ac:dyDescent="0.3">
      <c r="W9491" s="62">
        <f t="shared" ca="1" si="1121"/>
        <v>0.99646367279212311</v>
      </c>
      <c r="X9491" s="62">
        <f t="shared" ca="1" si="1121"/>
        <v>0.61537493503225171</v>
      </c>
      <c r="Y9491" s="62">
        <f t="shared" ca="1" si="1121"/>
        <v>0.4074249479483435</v>
      </c>
      <c r="Z9491" s="62">
        <f t="shared" ca="1" si="1121"/>
        <v>0.52169565338760349</v>
      </c>
      <c r="AA9491" s="62">
        <f t="shared" ca="1" si="1121"/>
        <v>0.8918442477202958</v>
      </c>
      <c r="AB9491" s="63">
        <f t="shared" ca="1" si="1122"/>
        <v>0.29027693700169127</v>
      </c>
      <c r="AC9491" s="67">
        <f t="shared" ca="1" si="1123"/>
        <v>0.17926308417069756</v>
      </c>
      <c r="AD9491" s="67">
        <f t="shared" ca="1" si="1119"/>
        <v>0.11868577769336373</v>
      </c>
      <c r="AE9491" s="67">
        <f t="shared" ca="1" si="1119"/>
        <v>0.15197364484760437</v>
      </c>
      <c r="AF9491" s="67">
        <f t="shared" ca="1" si="1119"/>
        <v>0.25980055628664306</v>
      </c>
      <c r="AG9491" s="68" cm="1">
        <f t="array" aca="1" ref="AG9491" ca="1">+MMULT(MMULT(AB9491:AF9491,$N$13:$R$17),TRANSPOSE(AB9491:AF9491))</f>
        <v>1.5672179829062031E-4</v>
      </c>
      <c r="AH9491" s="69">
        <f t="shared" ca="1" si="1124"/>
        <v>1.251885770710013E-2</v>
      </c>
      <c r="AI9491" s="70" cm="1">
        <f t="array" aca="1" ref="AI9491" ca="1">+MMULT(AB9491:AF9491,$N$5:$N$9)</f>
        <v>4.8450295524860997E-4</v>
      </c>
    </row>
    <row r="9492" spans="23:35" x14ac:dyDescent="0.3">
      <c r="W9492" s="62">
        <f t="shared" ca="1" si="1121"/>
        <v>0.25590070128595044</v>
      </c>
      <c r="X9492" s="62">
        <f t="shared" ca="1" si="1121"/>
        <v>0.72723968389907201</v>
      </c>
      <c r="Y9492" s="62">
        <f t="shared" ca="1" si="1121"/>
        <v>0.25941703144429451</v>
      </c>
      <c r="Z9492" s="62">
        <f t="shared" ca="1" si="1121"/>
        <v>0.19098259114463645</v>
      </c>
      <c r="AA9492" s="62">
        <f t="shared" ca="1" si="1121"/>
        <v>6.5132267185292414E-2</v>
      </c>
      <c r="AB9492" s="63">
        <f t="shared" ca="1" si="1122"/>
        <v>0.17075160831470598</v>
      </c>
      <c r="AC9492" s="67">
        <f t="shared" ca="1" si="1123"/>
        <v>0.48525598027684091</v>
      </c>
      <c r="AD9492" s="67">
        <f t="shared" ca="1" si="1119"/>
        <v>0.17309790524506033</v>
      </c>
      <c r="AE9492" s="67">
        <f t="shared" ca="1" si="1119"/>
        <v>0.12743452610400094</v>
      </c>
      <c r="AF9492" s="67">
        <f t="shared" ca="1" si="1119"/>
        <v>4.3459980059391973E-2</v>
      </c>
      <c r="AG9492" s="68" cm="1">
        <f t="array" aca="1" ref="AG9492" ca="1">+MMULT(MMULT(AB9492:AF9492,$N$13:$R$17),TRANSPOSE(AB9492:AF9492))</f>
        <v>1.5514835977250156E-4</v>
      </c>
      <c r="AH9492" s="69">
        <f t="shared" ca="1" si="1124"/>
        <v>1.2455856444761298E-2</v>
      </c>
      <c r="AI9492" s="70" cm="1">
        <f t="array" aca="1" ref="AI9492" ca="1">+MMULT(AB9492:AF9492,$N$5:$N$9)</f>
        <v>1.7890560409509714E-4</v>
      </c>
    </row>
    <row r="9493" spans="23:35" x14ac:dyDescent="0.3">
      <c r="W9493" s="62">
        <f t="shared" ca="1" si="1121"/>
        <v>0.65621798110530083</v>
      </c>
      <c r="X9493" s="62">
        <f t="shared" ca="1" si="1121"/>
        <v>0.15232075138106271</v>
      </c>
      <c r="Y9493" s="62">
        <f t="shared" ca="1" si="1121"/>
        <v>0.93282207670922157</v>
      </c>
      <c r="Z9493" s="62">
        <f t="shared" ca="1" si="1121"/>
        <v>0.8341584816084916</v>
      </c>
      <c r="AA9493" s="62">
        <f t="shared" ca="1" si="1121"/>
        <v>0.40042708691683182</v>
      </c>
      <c r="AB9493" s="63">
        <f t="shared" ca="1" si="1122"/>
        <v>0.22050732701973522</v>
      </c>
      <c r="AC9493" s="67">
        <f t="shared" ca="1" si="1123"/>
        <v>5.1183970424129643E-2</v>
      </c>
      <c r="AD9493" s="67">
        <f t="shared" ca="1" si="1119"/>
        <v>0.31345392635186248</v>
      </c>
      <c r="AE9493" s="67">
        <f t="shared" ca="1" si="1119"/>
        <v>0.28030023922921676</v>
      </c>
      <c r="AF9493" s="67">
        <f t="shared" ca="1" si="1119"/>
        <v>0.13455453697505596</v>
      </c>
      <c r="AG9493" s="68" cm="1">
        <f t="array" aca="1" ref="AG9493" ca="1">+MMULT(MMULT(AB9493:AF9493,$N$13:$R$17),TRANSPOSE(AB9493:AF9493))</f>
        <v>2.0830183495929025E-4</v>
      </c>
      <c r="AH9493" s="69">
        <f t="shared" ca="1" si="1124"/>
        <v>1.4432665552810758E-2</v>
      </c>
      <c r="AI9493" s="70" cm="1">
        <f t="array" aca="1" ref="AI9493" ca="1">+MMULT(AB9493:AF9493,$N$5:$N$9)</f>
        <v>-4.7180792084837572E-6</v>
      </c>
    </row>
    <row r="9494" spans="23:35" x14ac:dyDescent="0.3">
      <c r="W9494" s="62">
        <f t="shared" ca="1" si="1121"/>
        <v>0.75211644641468678</v>
      </c>
      <c r="X9494" s="62">
        <f t="shared" ca="1" si="1121"/>
        <v>0.40705094907744765</v>
      </c>
      <c r="Y9494" s="62">
        <f t="shared" ca="1" si="1121"/>
        <v>0.11695023670020177</v>
      </c>
      <c r="Z9494" s="62">
        <f t="shared" ca="1" si="1121"/>
        <v>0.62270700187876349</v>
      </c>
      <c r="AA9494" s="62">
        <f t="shared" ca="1" si="1121"/>
        <v>9.3708751561056847E-2</v>
      </c>
      <c r="AB9494" s="63">
        <f t="shared" ca="1" si="1122"/>
        <v>0.37746742505700515</v>
      </c>
      <c r="AC9494" s="67">
        <f t="shared" ca="1" si="1123"/>
        <v>0.2042881449378102</v>
      </c>
      <c r="AD9494" s="67">
        <f t="shared" ca="1" si="1119"/>
        <v>5.869424198535967E-2</v>
      </c>
      <c r="AE9494" s="67">
        <f t="shared" ca="1" si="1119"/>
        <v>0.31252023497774506</v>
      </c>
      <c r="AF9494" s="67">
        <f t="shared" ca="1" si="1119"/>
        <v>4.7029953042079922E-2</v>
      </c>
      <c r="AG9494" s="68" cm="1">
        <f t="array" aca="1" ref="AG9494" ca="1">+MMULT(MMULT(AB9494:AF9494,$N$13:$R$17),TRANSPOSE(AB9494:AF9494))</f>
        <v>1.8999766098486731E-4</v>
      </c>
      <c r="AH9494" s="69">
        <f t="shared" ca="1" si="1124"/>
        <v>1.3783963906832727E-2</v>
      </c>
      <c r="AI9494" s="70" cm="1">
        <f t="array" aca="1" ref="AI9494" ca="1">+MMULT(AB9494:AF9494,$N$5:$N$9)</f>
        <v>5.4625299412515091E-4</v>
      </c>
    </row>
    <row r="9495" spans="23:35" x14ac:dyDescent="0.3">
      <c r="W9495" s="62">
        <f t="shared" ca="1" si="1121"/>
        <v>0.6165041680781117</v>
      </c>
      <c r="X9495" s="62">
        <f t="shared" ca="1" si="1121"/>
        <v>0.93908559080722021</v>
      </c>
      <c r="Y9495" s="62">
        <f t="shared" ca="1" si="1121"/>
        <v>0.26706355647055946</v>
      </c>
      <c r="Z9495" s="62">
        <f t="shared" ca="1" si="1121"/>
        <v>0.44955733481362281</v>
      </c>
      <c r="AA9495" s="62">
        <f t="shared" ca="1" si="1121"/>
        <v>0.67177679913959643</v>
      </c>
      <c r="AB9495" s="63">
        <f t="shared" ca="1" si="1122"/>
        <v>0.20941127592877196</v>
      </c>
      <c r="AC9495" s="67">
        <f t="shared" ca="1" si="1123"/>
        <v>0.31898423718742519</v>
      </c>
      <c r="AD9495" s="67">
        <f t="shared" ca="1" si="1119"/>
        <v>9.0714909988231576E-2</v>
      </c>
      <c r="AE9495" s="67">
        <f t="shared" ca="1" si="1119"/>
        <v>0.15270355005050176</v>
      </c>
      <c r="AF9495" s="67">
        <f t="shared" ca="1" si="1119"/>
        <v>0.2281860268450695</v>
      </c>
      <c r="AG9495" s="68" cm="1">
        <f t="array" aca="1" ref="AG9495" ca="1">+MMULT(MMULT(AB9495:AF9495,$N$13:$R$17),TRANSPOSE(AB9495:AF9495))</f>
        <v>1.3651633926458143E-4</v>
      </c>
      <c r="AH9495" s="69">
        <f t="shared" ca="1" si="1124"/>
        <v>1.1684020680595418E-2</v>
      </c>
      <c r="AI9495" s="70" cm="1">
        <f t="array" aca="1" ref="AI9495" ca="1">+MMULT(AB9495:AF9495,$N$5:$N$9)</f>
        <v>5.3028245117426047E-4</v>
      </c>
    </row>
    <row r="9496" spans="23:35" x14ac:dyDescent="0.3">
      <c r="W9496" s="62">
        <f t="shared" ca="1" si="1121"/>
        <v>0.16917924106683113</v>
      </c>
      <c r="X9496" s="62">
        <f t="shared" ca="1" si="1121"/>
        <v>0.3855187882086023</v>
      </c>
      <c r="Y9496" s="62">
        <f t="shared" ca="1" si="1121"/>
        <v>0.56118332256638181</v>
      </c>
      <c r="Z9496" s="62">
        <f t="shared" ca="1" si="1121"/>
        <v>0.17609961000525243</v>
      </c>
      <c r="AA9496" s="62">
        <f t="shared" ca="1" si="1121"/>
        <v>0.63235180670115787</v>
      </c>
      <c r="AB9496" s="63">
        <f t="shared" ca="1" si="1122"/>
        <v>8.7915792856588446E-2</v>
      </c>
      <c r="AC9496" s="67">
        <f t="shared" ca="1" si="1123"/>
        <v>0.20033894059781007</v>
      </c>
      <c r="AD9496" s="67">
        <f t="shared" ca="1" si="1119"/>
        <v>0.29162488512304213</v>
      </c>
      <c r="AE9496" s="67">
        <f t="shared" ca="1" si="1119"/>
        <v>9.1512036215081083E-2</v>
      </c>
      <c r="AF9496" s="67">
        <f t="shared" ca="1" si="1119"/>
        <v>0.32860834520747845</v>
      </c>
      <c r="AG9496" s="68" cm="1">
        <f t="array" aca="1" ref="AG9496" ca="1">+MMULT(MMULT(AB9496:AF9496,$N$13:$R$17),TRANSPOSE(AB9496:AF9496))</f>
        <v>1.8121775948018161E-4</v>
      </c>
      <c r="AH9496" s="69">
        <f t="shared" ca="1" si="1124"/>
        <v>1.3461714581738152E-2</v>
      </c>
      <c r="AI9496" s="70" cm="1">
        <f t="array" aca="1" ref="AI9496" ca="1">+MMULT(AB9496:AF9496,$N$5:$N$9)</f>
        <v>1.006519453023467E-4</v>
      </c>
    </row>
    <row r="9497" spans="23:35" x14ac:dyDescent="0.3">
      <c r="W9497" s="62">
        <f t="shared" ca="1" si="1121"/>
        <v>0.40458805643947715</v>
      </c>
      <c r="X9497" s="62">
        <f t="shared" ca="1" si="1121"/>
        <v>0.78837903422081501</v>
      </c>
      <c r="Y9497" s="62">
        <f t="shared" ca="1" si="1121"/>
        <v>0.86072017381533472</v>
      </c>
      <c r="Z9497" s="62">
        <f t="shared" ca="1" si="1121"/>
        <v>0.12304481858291982</v>
      </c>
      <c r="AA9497" s="62">
        <f t="shared" ca="1" si="1121"/>
        <v>0.16860829041537251</v>
      </c>
      <c r="AB9497" s="63">
        <f t="shared" ca="1" si="1122"/>
        <v>0.17250718105372534</v>
      </c>
      <c r="AC9497" s="67">
        <f t="shared" ca="1" si="1123"/>
        <v>0.33614695893929786</v>
      </c>
      <c r="AD9497" s="67">
        <f t="shared" ca="1" si="1119"/>
        <v>0.36699158192566977</v>
      </c>
      <c r="AE9497" s="67">
        <f t="shared" ca="1" si="1119"/>
        <v>5.246352298138534E-2</v>
      </c>
      <c r="AF9497" s="67">
        <f t="shared" ca="1" si="1119"/>
        <v>7.1890755099921738E-2</v>
      </c>
      <c r="AG9497" s="68" cm="1">
        <f t="array" aca="1" ref="AG9497" ca="1">+MMULT(MMULT(AB9497:AF9497,$N$13:$R$17),TRANSPOSE(AB9497:AF9497))</f>
        <v>1.926152865130699E-4</v>
      </c>
      <c r="AH9497" s="69">
        <f t="shared" ca="1" si="1124"/>
        <v>1.3878590941196801E-2</v>
      </c>
      <c r="AI9497" s="70" cm="1">
        <f t="array" aca="1" ref="AI9497" ca="1">+MMULT(AB9497:AF9497,$N$5:$N$9)</f>
        <v>-3.0189549891361956E-4</v>
      </c>
    </row>
    <row r="9498" spans="23:35" x14ac:dyDescent="0.3">
      <c r="W9498" s="62">
        <f t="shared" ca="1" si="1121"/>
        <v>0.48957874674784407</v>
      </c>
      <c r="X9498" s="62">
        <f t="shared" ca="1" si="1121"/>
        <v>0.6467885696178316</v>
      </c>
      <c r="Y9498" s="62">
        <f t="shared" ca="1" si="1121"/>
        <v>0.89682706434038306</v>
      </c>
      <c r="Z9498" s="62">
        <f t="shared" ca="1" si="1121"/>
        <v>0.29829293715658767</v>
      </c>
      <c r="AA9498" s="62">
        <f t="shared" ca="1" si="1121"/>
        <v>0.98223566562610531</v>
      </c>
      <c r="AB9498" s="63">
        <f t="shared" ca="1" si="1122"/>
        <v>0.14774281048454027</v>
      </c>
      <c r="AC9498" s="67">
        <f t="shared" ca="1" si="1123"/>
        <v>0.19518486392513112</v>
      </c>
      <c r="AD9498" s="67">
        <f t="shared" ca="1" si="1119"/>
        <v>0.27064032473715893</v>
      </c>
      <c r="AE9498" s="67">
        <f t="shared" ca="1" si="1119"/>
        <v>9.0017463331391406E-2</v>
      </c>
      <c r="AF9498" s="67">
        <f t="shared" ca="1" si="1119"/>
        <v>0.29641453752177815</v>
      </c>
      <c r="AG9498" s="68" cm="1">
        <f t="array" aca="1" ref="AG9498" ca="1">+MMULT(MMULT(AB9498:AF9498,$N$13:$R$17),TRANSPOSE(AB9498:AF9498))</f>
        <v>1.7210249986585039E-4</v>
      </c>
      <c r="AH9498" s="69">
        <f t="shared" ca="1" si="1124"/>
        <v>1.3118784237338855E-2</v>
      </c>
      <c r="AI9498" s="70" cm="1">
        <f t="array" aca="1" ref="AI9498" ca="1">+MMULT(AB9498:AF9498,$N$5:$N$9)</f>
        <v>1.2265313035433195E-4</v>
      </c>
    </row>
    <row r="9499" spans="23:35" x14ac:dyDescent="0.3">
      <c r="W9499" s="62">
        <f t="shared" ca="1" si="1121"/>
        <v>9.8486230423309729E-2</v>
      </c>
      <c r="X9499" s="62">
        <f t="shared" ca="1" si="1121"/>
        <v>0.64031787615908753</v>
      </c>
      <c r="Y9499" s="62">
        <f t="shared" ca="1" si="1121"/>
        <v>0.72292072631835536</v>
      </c>
      <c r="Z9499" s="62">
        <f t="shared" ca="1" si="1121"/>
        <v>3.5160724291639855E-2</v>
      </c>
      <c r="AA9499" s="62">
        <f t="shared" ca="1" si="1121"/>
        <v>0.39175604928244878</v>
      </c>
      <c r="AB9499" s="63">
        <f t="shared" ca="1" si="1122"/>
        <v>5.2146595778504931E-2</v>
      </c>
      <c r="AC9499" s="67">
        <f t="shared" ca="1" si="1123"/>
        <v>0.33903620144969904</v>
      </c>
      <c r="AD9499" s="67">
        <f t="shared" ca="1" si="1119"/>
        <v>0.38277284787116939</v>
      </c>
      <c r="AE9499" s="67">
        <f t="shared" ca="1" si="1119"/>
        <v>1.8616938317517807E-2</v>
      </c>
      <c r="AF9499" s="67">
        <f t="shared" ca="1" si="1119"/>
        <v>0.20742741658310881</v>
      </c>
      <c r="AG9499" s="68" cm="1">
        <f t="array" aca="1" ref="AG9499" ca="1">+MMULT(MMULT(AB9499:AF9499,$N$13:$R$17),TRANSPOSE(AB9499:AF9499))</f>
        <v>1.9326424350935462E-4</v>
      </c>
      <c r="AH9499" s="69">
        <f t="shared" ca="1" si="1124"/>
        <v>1.3901951068441963E-2</v>
      </c>
      <c r="AI9499" s="70" cm="1">
        <f t="array" aca="1" ref="AI9499" ca="1">+MMULT(AB9499:AF9499,$N$5:$N$9)</f>
        <v>-2.4829999709404394E-4</v>
      </c>
    </row>
    <row r="9500" spans="23:35" x14ac:dyDescent="0.3">
      <c r="W9500" s="62">
        <f t="shared" ca="1" si="1121"/>
        <v>0.10662170169599361</v>
      </c>
      <c r="X9500" s="62">
        <f t="shared" ca="1" si="1121"/>
        <v>0.56954382087556699</v>
      </c>
      <c r="Y9500" s="62">
        <f t="shared" ca="1" si="1121"/>
        <v>0.23744632068482763</v>
      </c>
      <c r="Z9500" s="62">
        <f t="shared" ca="1" si="1121"/>
        <v>0.79255532552670505</v>
      </c>
      <c r="AA9500" s="62">
        <f t="shared" ca="1" si="1121"/>
        <v>0.46480781606498167</v>
      </c>
      <c r="AB9500" s="63">
        <f t="shared" ca="1" si="1122"/>
        <v>4.9112358474943468E-2</v>
      </c>
      <c r="AC9500" s="67">
        <f t="shared" ca="1" si="1123"/>
        <v>0.26234471831808037</v>
      </c>
      <c r="AD9500" s="67">
        <f t="shared" ca="1" si="1119"/>
        <v>0.1093731260572052</v>
      </c>
      <c r="AE9500" s="67">
        <f t="shared" ca="1" si="1119"/>
        <v>0.36506884282785423</v>
      </c>
      <c r="AF9500" s="67">
        <f t="shared" ca="1" si="1119"/>
        <v>0.21410095432191678</v>
      </c>
      <c r="AG9500" s="68" cm="1">
        <f t="array" aca="1" ref="AG9500" ca="1">+MMULT(MMULT(AB9500:AF9500,$N$13:$R$17),TRANSPOSE(AB9500:AF9500))</f>
        <v>1.4788401191434558E-4</v>
      </c>
      <c r="AH9500" s="69">
        <f t="shared" ca="1" si="1124"/>
        <v>1.2160757045280758E-2</v>
      </c>
      <c r="AI9500" s="70" cm="1">
        <f t="array" aca="1" ref="AI9500" ca="1">+MMULT(AB9500:AF9500,$N$5:$N$9)</f>
        <v>5.9574937253082446E-4</v>
      </c>
    </row>
    <row r="9501" spans="23:35" x14ac:dyDescent="0.3">
      <c r="W9501" s="62">
        <f t="shared" ca="1" si="1121"/>
        <v>0.40779940870361331</v>
      </c>
      <c r="X9501" s="62">
        <f t="shared" ca="1" si="1121"/>
        <v>0.32322943357981415</v>
      </c>
      <c r="Y9501" s="62">
        <f t="shared" ca="1" si="1121"/>
        <v>0.69125777471531213</v>
      </c>
      <c r="Z9501" s="62">
        <f t="shared" ca="1" si="1121"/>
        <v>0.40491406534530883</v>
      </c>
      <c r="AA9501" s="62">
        <f t="shared" ca="1" si="1121"/>
        <v>0.54546450035535743</v>
      </c>
      <c r="AB9501" s="63">
        <f t="shared" ca="1" si="1122"/>
        <v>0.17187398022996894</v>
      </c>
      <c r="AC9501" s="67">
        <f t="shared" ca="1" si="1123"/>
        <v>0.13623052925321416</v>
      </c>
      <c r="AD9501" s="67">
        <f t="shared" ca="1" si="1119"/>
        <v>0.29134231823171147</v>
      </c>
      <c r="AE9501" s="67">
        <f t="shared" ca="1" si="1119"/>
        <v>0.17065790331387334</v>
      </c>
      <c r="AF9501" s="67">
        <f t="shared" ca="1" si="1119"/>
        <v>0.22989526897123208</v>
      </c>
      <c r="AG9501" s="68" cm="1">
        <f t="array" aca="1" ref="AG9501" ca="1">+MMULT(MMULT(AB9501:AF9501,$N$13:$R$17),TRANSPOSE(AB9501:AF9501))</f>
        <v>1.7741491886939258E-4</v>
      </c>
      <c r="AH9501" s="69">
        <f t="shared" ca="1" si="1124"/>
        <v>1.3319719173818665E-2</v>
      </c>
      <c r="AI9501" s="70" cm="1">
        <f t="array" aca="1" ref="AI9501" ca="1">+MMULT(AB9501:AF9501,$N$5:$N$9)</f>
        <v>6.4441900780738101E-5</v>
      </c>
    </row>
    <row r="9502" spans="23:35" x14ac:dyDescent="0.3">
      <c r="W9502" s="62">
        <f t="shared" ca="1" si="1121"/>
        <v>3.9689410513299439E-2</v>
      </c>
      <c r="X9502" s="62">
        <f t="shared" ca="1" si="1121"/>
        <v>0.86785446300638036</v>
      </c>
      <c r="Y9502" s="62">
        <f t="shared" ca="1" si="1121"/>
        <v>0.60362128307953145</v>
      </c>
      <c r="Z9502" s="62">
        <f t="shared" ca="1" si="1121"/>
        <v>0.51974093724823411</v>
      </c>
      <c r="AA9502" s="62">
        <f t="shared" ca="1" si="1121"/>
        <v>0.39181250059342998</v>
      </c>
      <c r="AB9502" s="63">
        <f t="shared" ca="1" si="1122"/>
        <v>1.6382179343639006E-2</v>
      </c>
      <c r="AC9502" s="67">
        <f t="shared" ca="1" si="1123"/>
        <v>0.35821513278419664</v>
      </c>
      <c r="AD9502" s="67">
        <f t="shared" ca="1" si="1119"/>
        <v>0.24915039017102089</v>
      </c>
      <c r="AE9502" s="67">
        <f t="shared" ca="1" si="1119"/>
        <v>0.21452798457106076</v>
      </c>
      <c r="AF9502" s="67">
        <f t="shared" ca="1" si="1119"/>
        <v>0.1617243131300827</v>
      </c>
      <c r="AG9502" s="68" cm="1">
        <f t="array" aca="1" ref="AG9502" ca="1">+MMULT(MMULT(AB9502:AF9502,$N$13:$R$17),TRANSPOSE(AB9502:AF9502))</f>
        <v>1.5718822762453473E-4</v>
      </c>
      <c r="AH9502" s="69">
        <f t="shared" ca="1" si="1124"/>
        <v>1.253747293614366E-2</v>
      </c>
      <c r="AI9502" s="70" cm="1">
        <f t="array" aca="1" ref="AI9502" ca="1">+MMULT(AB9502:AF9502,$N$5:$N$9)</f>
        <v>1.420431140517782E-4</v>
      </c>
    </row>
    <row r="9503" spans="23:35" x14ac:dyDescent="0.3">
      <c r="W9503" s="62">
        <f t="shared" ca="1" si="1121"/>
        <v>0.43536883030310269</v>
      </c>
      <c r="X9503" s="62">
        <f t="shared" ca="1" si="1121"/>
        <v>0.65193708540914419</v>
      </c>
      <c r="Y9503" s="62">
        <f t="shared" ca="1" si="1121"/>
        <v>0.11478791507500075</v>
      </c>
      <c r="Z9503" s="62">
        <f t="shared" ca="1" si="1121"/>
        <v>0.10127614842619637</v>
      </c>
      <c r="AA9503" s="62">
        <f t="shared" ca="1" si="1121"/>
        <v>9.3674598405384946E-2</v>
      </c>
      <c r="AB9503" s="63">
        <f t="shared" ca="1" si="1122"/>
        <v>0.3116356036721179</v>
      </c>
      <c r="AC9503" s="67">
        <f t="shared" ca="1" si="1123"/>
        <v>0.46665446174976627</v>
      </c>
      <c r="AD9503" s="67">
        <f t="shared" ca="1" si="1119"/>
        <v>8.2164819157488328E-2</v>
      </c>
      <c r="AE9503" s="67">
        <f t="shared" ca="1" si="1119"/>
        <v>7.2493140196581943E-2</v>
      </c>
      <c r="AF9503" s="67">
        <f t="shared" ca="1" si="1119"/>
        <v>6.7051975224045587E-2</v>
      </c>
      <c r="AG9503" s="68" cm="1">
        <f t="array" aca="1" ref="AG9503" ca="1">+MMULT(MMULT(AB9503:AF9503,$N$13:$R$17),TRANSPOSE(AB9503:AF9503))</f>
        <v>1.5409690069295335E-4</v>
      </c>
      <c r="AH9503" s="69">
        <f t="shared" ca="1" si="1124"/>
        <v>1.2413577272202939E-2</v>
      </c>
      <c r="AI9503" s="70" cm="1">
        <f t="array" aca="1" ref="AI9503" ca="1">+MMULT(AB9503:AF9503,$N$5:$N$9)</f>
        <v>3.7880872862880975E-4</v>
      </c>
    </row>
    <row r="9504" spans="23:35" x14ac:dyDescent="0.3">
      <c r="W9504" s="62">
        <f t="shared" ca="1" si="1121"/>
        <v>3.1336118360579701E-2</v>
      </c>
      <c r="X9504" s="62">
        <f t="shared" ca="1" si="1121"/>
        <v>0.98272258541412583</v>
      </c>
      <c r="Y9504" s="62">
        <f t="shared" ca="1" si="1121"/>
        <v>0.44714905489780943</v>
      </c>
      <c r="Z9504" s="62">
        <f t="shared" ca="1" si="1121"/>
        <v>0.82684252735333941</v>
      </c>
      <c r="AA9504" s="62">
        <f t="shared" ca="1" si="1121"/>
        <v>8.9129341358119452E-2</v>
      </c>
      <c r="AB9504" s="63">
        <f t="shared" ca="1" si="1122"/>
        <v>1.3182057426204813E-2</v>
      </c>
      <c r="AC9504" s="67">
        <f t="shared" ca="1" si="1123"/>
        <v>0.41339853921581321</v>
      </c>
      <c r="AD9504" s="67">
        <f t="shared" ca="1" si="1119"/>
        <v>0.18810065917899765</v>
      </c>
      <c r="AE9504" s="67">
        <f t="shared" ca="1" si="1119"/>
        <v>0.34782500986821041</v>
      </c>
      <c r="AF9504" s="67">
        <f t="shared" ca="1" si="1119"/>
        <v>3.7493734310774005E-2</v>
      </c>
      <c r="AG9504" s="68" cm="1">
        <f t="array" aca="1" ref="AG9504" ca="1">+MMULT(MMULT(AB9504:AF9504,$N$13:$R$17),TRANSPOSE(AB9504:AF9504))</f>
        <v>1.7228949249265023E-4</v>
      </c>
      <c r="AH9504" s="69">
        <f t="shared" ca="1" si="1124"/>
        <v>1.3125909206323585E-2</v>
      </c>
      <c r="AI9504" s="70" cm="1">
        <f t="array" aca="1" ref="AI9504" ca="1">+MMULT(AB9504:AF9504,$N$5:$N$9)</f>
        <v>2.6358984318574806E-4</v>
      </c>
    </row>
    <row r="9505" spans="23:35" x14ac:dyDescent="0.3">
      <c r="W9505" s="62">
        <f t="shared" ca="1" si="1121"/>
        <v>0.51170587302402215</v>
      </c>
      <c r="X9505" s="62">
        <f t="shared" ca="1" si="1121"/>
        <v>3.5352616860658492E-2</v>
      </c>
      <c r="Y9505" s="62">
        <f t="shared" ca="1" si="1121"/>
        <v>0.33359446985407137</v>
      </c>
      <c r="Z9505" s="62">
        <f t="shared" ca="1" si="1121"/>
        <v>0.74177837968479887</v>
      </c>
      <c r="AA9505" s="62">
        <f t="shared" ca="1" si="1121"/>
        <v>0.96310517066776125</v>
      </c>
      <c r="AB9505" s="63">
        <f t="shared" ca="1" si="1122"/>
        <v>0.19791090592874686</v>
      </c>
      <c r="AC9505" s="67">
        <f t="shared" ca="1" si="1123"/>
        <v>1.3673222838926363E-2</v>
      </c>
      <c r="AD9505" s="67">
        <f t="shared" ca="1" si="1119"/>
        <v>0.12902330659499756</v>
      </c>
      <c r="AE9505" s="67">
        <f t="shared" ca="1" si="1119"/>
        <v>0.28689534136905376</v>
      </c>
      <c r="AF9505" s="67">
        <f t="shared" ca="1" si="1119"/>
        <v>0.37249722326827545</v>
      </c>
      <c r="AG9505" s="68" cm="1">
        <f t="array" aca="1" ref="AG9505" ca="1">+MMULT(MMULT(AB9505:AF9505,$N$13:$R$17),TRANSPOSE(AB9505:AF9505))</f>
        <v>1.8903271814578487E-4</v>
      </c>
      <c r="AH9505" s="69">
        <f t="shared" ca="1" si="1124"/>
        <v>1.3748916980831067E-2</v>
      </c>
      <c r="AI9505" s="70" cm="1">
        <f t="array" aca="1" ref="AI9505" ca="1">+MMULT(AB9505:AF9505,$N$5:$N$9)</f>
        <v>6.2340337328360945E-4</v>
      </c>
    </row>
    <row r="9506" spans="23:35" x14ac:dyDescent="0.3">
      <c r="W9506" s="62">
        <f t="shared" ca="1" si="1121"/>
        <v>0.78586777081739922</v>
      </c>
      <c r="X9506" s="62">
        <f t="shared" ca="1" si="1121"/>
        <v>7.1005867890471253E-2</v>
      </c>
      <c r="Y9506" s="62">
        <f t="shared" ca="1" si="1121"/>
        <v>0.81223080933395819</v>
      </c>
      <c r="Z9506" s="62">
        <f t="shared" ca="1" si="1121"/>
        <v>0.71562770664380815</v>
      </c>
      <c r="AA9506" s="62">
        <f t="shared" ref="X9506:AA9521" ca="1" si="1125">RAND()</f>
        <v>0.29976455158127857</v>
      </c>
      <c r="AB9506" s="63">
        <f t="shared" ca="1" si="1122"/>
        <v>0.29274305644808701</v>
      </c>
      <c r="AC9506" s="67">
        <f t="shared" ca="1" si="1123"/>
        <v>2.645034643727041E-2</v>
      </c>
      <c r="AD9506" s="67">
        <f t="shared" ca="1" si="1119"/>
        <v>0.30256353358073346</v>
      </c>
      <c r="AE9506" s="67">
        <f t="shared" ca="1" si="1119"/>
        <v>0.2665779790204944</v>
      </c>
      <c r="AF9506" s="67">
        <f t="shared" ca="1" si="1119"/>
        <v>0.11166508451341473</v>
      </c>
      <c r="AG9506" s="68" cm="1">
        <f t="array" aca="1" ref="AG9506" ca="1">+MMULT(MMULT(AB9506:AF9506,$N$13:$R$17),TRANSPOSE(AB9506:AF9506))</f>
        <v>2.2048207247926186E-4</v>
      </c>
      <c r="AH9506" s="69">
        <f t="shared" ca="1" si="1124"/>
        <v>1.4848638741624159E-2</v>
      </c>
      <c r="AI9506" s="70" cm="1">
        <f t="array" aca="1" ref="AI9506" ca="1">+MMULT(AB9506:AF9506,$N$5:$N$9)</f>
        <v>-6.6692555422825114E-6</v>
      </c>
    </row>
    <row r="9507" spans="23:35" x14ac:dyDescent="0.3">
      <c r="W9507" s="62">
        <f t="shared" ca="1" si="1121"/>
        <v>0.84824929703836327</v>
      </c>
      <c r="X9507" s="62">
        <f t="shared" ca="1" si="1125"/>
        <v>0.19132237351336845</v>
      </c>
      <c r="Y9507" s="62">
        <f t="shared" ca="1" si="1125"/>
        <v>0.52051471213087941</v>
      </c>
      <c r="Z9507" s="62">
        <f t="shared" ca="1" si="1125"/>
        <v>0.99478266110837976</v>
      </c>
      <c r="AA9507" s="62">
        <f t="shared" ca="1" si="1125"/>
        <v>0.37244607782173289</v>
      </c>
      <c r="AB9507" s="63">
        <f t="shared" ca="1" si="1122"/>
        <v>0.28977040796723097</v>
      </c>
      <c r="AC9507" s="67">
        <f t="shared" ca="1" si="1123"/>
        <v>6.5357628258335465E-2</v>
      </c>
      <c r="AD9507" s="67">
        <f t="shared" ca="1" si="1119"/>
        <v>0.17781300970567057</v>
      </c>
      <c r="AE9507" s="67">
        <f t="shared" ca="1" si="1119"/>
        <v>0.33982766452568719</v>
      </c>
      <c r="AF9507" s="67">
        <f t="shared" ca="1" si="1119"/>
        <v>0.12723128954307591</v>
      </c>
      <c r="AG9507" s="68" cm="1">
        <f t="array" aca="1" ref="AG9507" ca="1">+MMULT(MMULT(AB9507:AF9507,$N$13:$R$17),TRANSPOSE(AB9507:AF9507))</f>
        <v>1.9353436943943416E-4</v>
      </c>
      <c r="AH9507" s="69">
        <f t="shared" ca="1" si="1124"/>
        <v>1.391166307238046E-2</v>
      </c>
      <c r="AI9507" s="70" cm="1">
        <f t="array" aca="1" ref="AI9507" ca="1">+MMULT(AB9507:AF9507,$N$5:$N$9)</f>
        <v>3.4242750632602155E-4</v>
      </c>
    </row>
    <row r="9508" spans="23:35" x14ac:dyDescent="0.3">
      <c r="W9508" s="62">
        <f t="shared" ca="1" si="1121"/>
        <v>0.28626635182363591</v>
      </c>
      <c r="X9508" s="62">
        <f t="shared" ca="1" si="1125"/>
        <v>0.87069936374011492</v>
      </c>
      <c r="Y9508" s="62">
        <f t="shared" ca="1" si="1125"/>
        <v>0.49195241442736681</v>
      </c>
      <c r="Z9508" s="62">
        <f t="shared" ca="1" si="1125"/>
        <v>0.82978444208954039</v>
      </c>
      <c r="AA9508" s="62">
        <f t="shared" ca="1" si="1125"/>
        <v>0.17402134534709479</v>
      </c>
      <c r="AB9508" s="63">
        <f t="shared" ca="1" si="1122"/>
        <v>0.10791411422158763</v>
      </c>
      <c r="AC9508" s="67">
        <f t="shared" ca="1" si="1123"/>
        <v>0.32822841382770035</v>
      </c>
      <c r="AD9508" s="67">
        <f t="shared" ca="1" si="1119"/>
        <v>0.18545179586739455</v>
      </c>
      <c r="AE9508" s="67">
        <f t="shared" ca="1" si="1119"/>
        <v>0.31280467471117435</v>
      </c>
      <c r="AF9508" s="67">
        <f t="shared" ca="1" si="1119"/>
        <v>6.5601001372143086E-2</v>
      </c>
      <c r="AG9508" s="68" cm="1">
        <f t="array" aca="1" ref="AG9508" ca="1">+MMULT(MMULT(AB9508:AF9508,$N$13:$R$17),TRANSPOSE(AB9508:AF9508))</f>
        <v>1.6090667687172633E-4</v>
      </c>
      <c r="AH9508" s="69">
        <f t="shared" ca="1" si="1124"/>
        <v>1.2684899560963277E-2</v>
      </c>
      <c r="AI9508" s="70" cm="1">
        <f t="array" aca="1" ref="AI9508" ca="1">+MMULT(AB9508:AF9508,$N$5:$N$9)</f>
        <v>2.6905381553098552E-4</v>
      </c>
    </row>
    <row r="9509" spans="23:35" x14ac:dyDescent="0.3">
      <c r="W9509" s="62">
        <f t="shared" ca="1" si="1121"/>
        <v>1.2331785256743943E-2</v>
      </c>
      <c r="X9509" s="62">
        <f t="shared" ca="1" si="1125"/>
        <v>0.66613136856996435</v>
      </c>
      <c r="Y9509" s="62">
        <f t="shared" ca="1" si="1125"/>
        <v>0.94718220765874361</v>
      </c>
      <c r="Z9509" s="62">
        <f t="shared" ca="1" si="1125"/>
        <v>0.76201954950263839</v>
      </c>
      <c r="AA9509" s="62">
        <f t="shared" ca="1" si="1125"/>
        <v>0.98519907030022214</v>
      </c>
      <c r="AB9509" s="63">
        <f t="shared" ca="1" si="1122"/>
        <v>3.6561762719033945E-3</v>
      </c>
      <c r="AC9509" s="67">
        <f t="shared" ca="1" si="1123"/>
        <v>0.19749725226557346</v>
      </c>
      <c r="AD9509" s="67">
        <f t="shared" ca="1" si="1119"/>
        <v>0.28082431219089782</v>
      </c>
      <c r="AE9509" s="67">
        <f t="shared" ca="1" si="1119"/>
        <v>0.22592655788377639</v>
      </c>
      <c r="AF9509" s="67">
        <f t="shared" ca="1" si="1119"/>
        <v>0.29209570138784891</v>
      </c>
      <c r="AG9509" s="68" cm="1">
        <f t="array" aca="1" ref="AG9509" ca="1">+MMULT(MMULT(AB9509:AF9509,$N$13:$R$17),TRANSPOSE(AB9509:AF9509))</f>
        <v>1.7611576007593567E-4</v>
      </c>
      <c r="AH9509" s="69">
        <f t="shared" ca="1" si="1124"/>
        <v>1.3270861316279952E-2</v>
      </c>
      <c r="AI9509" s="70" cm="1">
        <f t="array" aca="1" ref="AI9509" ca="1">+MMULT(AB9509:AF9509,$N$5:$N$9)</f>
        <v>1.7398420339294324E-4</v>
      </c>
    </row>
    <row r="9510" spans="23:35" x14ac:dyDescent="0.3">
      <c r="W9510" s="62">
        <f t="shared" ca="1" si="1121"/>
        <v>0.71204936217777193</v>
      </c>
      <c r="X9510" s="62">
        <f t="shared" ca="1" si="1125"/>
        <v>0.732378241438009</v>
      </c>
      <c r="Y9510" s="62">
        <f t="shared" ca="1" si="1125"/>
        <v>0.27870358637797665</v>
      </c>
      <c r="Z9510" s="62">
        <f t="shared" ca="1" si="1125"/>
        <v>0.97491980933349409</v>
      </c>
      <c r="AA9510" s="62">
        <f t="shared" ca="1" si="1125"/>
        <v>5.6403876225450622E-2</v>
      </c>
      <c r="AB9510" s="63">
        <f t="shared" ca="1" si="1122"/>
        <v>0.25850826909440433</v>
      </c>
      <c r="AC9510" s="67">
        <f t="shared" ca="1" si="1123"/>
        <v>0.26588863296990906</v>
      </c>
      <c r="AD9510" s="67">
        <f t="shared" ca="1" si="1119"/>
        <v>0.10118284704956464</v>
      </c>
      <c r="AE9510" s="67">
        <f t="shared" ca="1" si="1119"/>
        <v>0.35394292278535477</v>
      </c>
      <c r="AF9510" s="67">
        <f t="shared" ca="1" si="1119"/>
        <v>2.0477328100767217E-2</v>
      </c>
      <c r="AG9510" s="68" cm="1">
        <f t="array" aca="1" ref="AG9510" ca="1">+MMULT(MMULT(AB9510:AF9510,$N$13:$R$17),TRANSPOSE(AB9510:AF9510))</f>
        <v>1.7887716611168387E-4</v>
      </c>
      <c r="AH9510" s="69">
        <f t="shared" ca="1" si="1124"/>
        <v>1.337449685452443E-2</v>
      </c>
      <c r="AI9510" s="70" cm="1">
        <f t="array" aca="1" ref="AI9510" ca="1">+MMULT(AB9510:AF9510,$N$5:$N$9)</f>
        <v>4.5140766471321798E-4</v>
      </c>
    </row>
    <row r="9511" spans="23:35" x14ac:dyDescent="0.3">
      <c r="W9511" s="62">
        <f t="shared" ca="1" si="1121"/>
        <v>0.94795079466139787</v>
      </c>
      <c r="X9511" s="62">
        <f t="shared" ca="1" si="1125"/>
        <v>0.63392567752915163</v>
      </c>
      <c r="Y9511" s="62">
        <f t="shared" ca="1" si="1125"/>
        <v>0.84921747132133707</v>
      </c>
      <c r="Z9511" s="62">
        <f t="shared" ca="1" si="1125"/>
        <v>0.52827982755998915</v>
      </c>
      <c r="AA9511" s="62">
        <f t="shared" ca="1" si="1125"/>
        <v>0.56151661880523718</v>
      </c>
      <c r="AB9511" s="63">
        <f t="shared" ca="1" si="1122"/>
        <v>0.26923609930796039</v>
      </c>
      <c r="AC9511" s="67">
        <f t="shared" ca="1" si="1123"/>
        <v>0.1800469788414166</v>
      </c>
      <c r="AD9511" s="67">
        <f t="shared" ca="1" si="1119"/>
        <v>0.24119395303043689</v>
      </c>
      <c r="AE9511" s="67">
        <f t="shared" ca="1" si="1119"/>
        <v>0.15004154320703725</v>
      </c>
      <c r="AF9511" s="67">
        <f t="shared" ca="1" si="1119"/>
        <v>0.15948142561314876</v>
      </c>
      <c r="AG9511" s="68" cm="1">
        <f t="array" aca="1" ref="AG9511" ca="1">+MMULT(MMULT(AB9511:AF9511,$N$13:$R$17),TRANSPOSE(AB9511:AF9511))</f>
        <v>1.7002310731993969E-4</v>
      </c>
      <c r="AH9511" s="69">
        <f t="shared" ca="1" si="1124"/>
        <v>1.3039290905564599E-2</v>
      </c>
      <c r="AI9511" s="70" cm="1">
        <f t="array" aca="1" ref="AI9511" ca="1">+MMULT(AB9511:AF9511,$N$5:$N$9)</f>
        <v>1.146392760360132E-4</v>
      </c>
    </row>
    <row r="9512" spans="23:35" x14ac:dyDescent="0.3">
      <c r="W9512" s="62">
        <f t="shared" ca="1" si="1121"/>
        <v>1.5289370378147038E-2</v>
      </c>
      <c r="X9512" s="62">
        <f t="shared" ca="1" si="1125"/>
        <v>0.94906182758800395</v>
      </c>
      <c r="Y9512" s="62">
        <f t="shared" ca="1" si="1125"/>
        <v>0.65412826355553633</v>
      </c>
      <c r="Z9512" s="62">
        <f t="shared" ca="1" si="1125"/>
        <v>0.93459134449284864</v>
      </c>
      <c r="AA9512" s="62">
        <f t="shared" ca="1" si="1125"/>
        <v>2.9509024747510715E-2</v>
      </c>
      <c r="AB9512" s="63">
        <f t="shared" ca="1" si="1122"/>
        <v>5.9201927452657193E-3</v>
      </c>
      <c r="AC9512" s="67">
        <f t="shared" ca="1" si="1123"/>
        <v>0.36748595969169423</v>
      </c>
      <c r="AD9512" s="67">
        <f t="shared" ca="1" si="1119"/>
        <v>0.253284818445485</v>
      </c>
      <c r="AE9512" s="67">
        <f t="shared" ca="1" si="1119"/>
        <v>0.36188284805781862</v>
      </c>
      <c r="AF9512" s="67">
        <f t="shared" ca="1" si="1119"/>
        <v>1.142618105973647E-2</v>
      </c>
      <c r="AG9512" s="68" cm="1">
        <f t="array" aca="1" ref="AG9512" ca="1">+MMULT(MMULT(AB9512:AF9512,$N$13:$R$17),TRANSPOSE(AB9512:AF9512))</f>
        <v>1.919465270588834E-4</v>
      </c>
      <c r="AH9512" s="69">
        <f t="shared" ca="1" si="1124"/>
        <v>1.3854476787626569E-2</v>
      </c>
      <c r="AI9512" s="70" cm="1">
        <f t="array" aca="1" ref="AI9512" ca="1">+MMULT(AB9512:AF9512,$N$5:$N$9)</f>
        <v>9.5898127715422462E-5</v>
      </c>
    </row>
    <row r="9513" spans="23:35" x14ac:dyDescent="0.3">
      <c r="W9513" s="62">
        <f t="shared" ca="1" si="1121"/>
        <v>0.70573321172344783</v>
      </c>
      <c r="X9513" s="62">
        <f t="shared" ca="1" si="1125"/>
        <v>0.6172405868430495</v>
      </c>
      <c r="Y9513" s="62">
        <f t="shared" ca="1" si="1125"/>
        <v>0.8632724760665722</v>
      </c>
      <c r="Z9513" s="62">
        <f t="shared" ca="1" si="1125"/>
        <v>0.54391742001282117</v>
      </c>
      <c r="AA9513" s="62">
        <f t="shared" ca="1" si="1125"/>
        <v>0.46697063536276595</v>
      </c>
      <c r="AB9513" s="63">
        <f t="shared" ca="1" si="1122"/>
        <v>0.22073930553976345</v>
      </c>
      <c r="AC9513" s="67">
        <f t="shared" ca="1" si="1123"/>
        <v>0.19306057335456975</v>
      </c>
      <c r="AD9513" s="67">
        <f t="shared" ref="AD9513:AF9576" ca="1" si="1126">+Y9513/SUM($W9513:$AA9513)</f>
        <v>0.27001445261895979</v>
      </c>
      <c r="AE9513" s="67">
        <f t="shared" ca="1" si="1126"/>
        <v>0.17012654579682562</v>
      </c>
      <c r="AF9513" s="67">
        <f t="shared" ca="1" si="1126"/>
        <v>0.14605912268988133</v>
      </c>
      <c r="AG9513" s="68" cm="1">
        <f t="array" aca="1" ref="AG9513" ca="1">+MMULT(MMULT(AB9513:AF9513,$N$13:$R$17),TRANSPOSE(AB9513:AF9513))</f>
        <v>1.7122340116126292E-4</v>
      </c>
      <c r="AH9513" s="69">
        <f t="shared" ca="1" si="1124"/>
        <v>1.3085235999448499E-2</v>
      </c>
      <c r="AI9513" s="70" cm="1">
        <f t="array" aca="1" ref="AI9513" ca="1">+MMULT(AB9513:AF9513,$N$5:$N$9)</f>
        <v>4.8276142523897804E-5</v>
      </c>
    </row>
    <row r="9514" spans="23:35" x14ac:dyDescent="0.3">
      <c r="W9514" s="62">
        <f t="shared" ca="1" si="1121"/>
        <v>0.52746199710897368</v>
      </c>
      <c r="X9514" s="62">
        <f t="shared" ca="1" si="1125"/>
        <v>0.5906917629810764</v>
      </c>
      <c r="Y9514" s="62">
        <f t="shared" ca="1" si="1125"/>
        <v>0.96422760515083772</v>
      </c>
      <c r="Z9514" s="62">
        <f t="shared" ca="1" si="1125"/>
        <v>0.80852682504432227</v>
      </c>
      <c r="AA9514" s="62">
        <f t="shared" ca="1" si="1125"/>
        <v>0.67685526785094707</v>
      </c>
      <c r="AB9514" s="63">
        <f t="shared" ca="1" si="1122"/>
        <v>0.14784107839495791</v>
      </c>
      <c r="AC9514" s="67">
        <f t="shared" ca="1" si="1123"/>
        <v>0.1655636002532693</v>
      </c>
      <c r="AD9514" s="67">
        <f t="shared" ca="1" si="1126"/>
        <v>0.27026107993565301</v>
      </c>
      <c r="AE9514" s="67">
        <f t="shared" ca="1" si="1126"/>
        <v>0.22662007572293108</v>
      </c>
      <c r="AF9514" s="67">
        <f t="shared" ca="1" si="1126"/>
        <v>0.1897141656931888</v>
      </c>
      <c r="AG9514" s="68" cm="1">
        <f t="array" aca="1" ref="AG9514" ca="1">+MMULT(MMULT(AB9514:AF9514,$N$13:$R$17),TRANSPOSE(AB9514:AF9514))</f>
        <v>1.6975602453877153E-4</v>
      </c>
      <c r="AH9514" s="69">
        <f t="shared" ca="1" si="1124"/>
        <v>1.3029045419322613E-2</v>
      </c>
      <c r="AI9514" s="70" cm="1">
        <f t="array" aca="1" ref="AI9514" ca="1">+MMULT(AB9514:AF9514,$N$5:$N$9)</f>
        <v>1.1476708116193893E-4</v>
      </c>
    </row>
    <row r="9515" spans="23:35" x14ac:dyDescent="0.3">
      <c r="W9515" s="62">
        <f t="shared" ca="1" si="1121"/>
        <v>0.28230500968666961</v>
      </c>
      <c r="X9515" s="62">
        <f t="shared" ca="1" si="1125"/>
        <v>0.68574865516459493</v>
      </c>
      <c r="Y9515" s="62">
        <f t="shared" ca="1" si="1125"/>
        <v>8.7599168911310921E-3</v>
      </c>
      <c r="Z9515" s="62">
        <f t="shared" ca="1" si="1125"/>
        <v>0.97015700653557568</v>
      </c>
      <c r="AA9515" s="62">
        <f t="shared" ca="1" si="1125"/>
        <v>0.56716849156323679</v>
      </c>
      <c r="AB9515" s="63">
        <f t="shared" ca="1" si="1122"/>
        <v>0.11228695021299294</v>
      </c>
      <c r="AC9515" s="67">
        <f t="shared" ca="1" si="1123"/>
        <v>0.27275684971569136</v>
      </c>
      <c r="AD9515" s="67">
        <f t="shared" ca="1" si="1126"/>
        <v>3.4842610583358676E-3</v>
      </c>
      <c r="AE9515" s="67">
        <f t="shared" ca="1" si="1126"/>
        <v>0.38588040507164401</v>
      </c>
      <c r="AF9515" s="67">
        <f t="shared" ca="1" si="1126"/>
        <v>0.22559153394133585</v>
      </c>
      <c r="AG9515" s="68" cm="1">
        <f t="array" aca="1" ref="AG9515" ca="1">+MMULT(MMULT(AB9515:AF9515,$N$13:$R$17),TRANSPOSE(AB9515:AF9515))</f>
        <v>1.4634779527766191E-4</v>
      </c>
      <c r="AH9515" s="69">
        <f t="shared" ca="1" si="1124"/>
        <v>1.2097429283846295E-2</v>
      </c>
      <c r="AI9515" s="70" cm="1">
        <f t="array" aca="1" ref="AI9515" ca="1">+MMULT(AB9515:AF9515,$N$5:$N$9)</f>
        <v>8.6585491657877153E-4</v>
      </c>
    </row>
    <row r="9516" spans="23:35" x14ac:dyDescent="0.3">
      <c r="W9516" s="62">
        <f t="shared" ca="1" si="1121"/>
        <v>0.49140125534032864</v>
      </c>
      <c r="X9516" s="62">
        <f t="shared" ca="1" si="1125"/>
        <v>0.34273889867116314</v>
      </c>
      <c r="Y9516" s="62">
        <f t="shared" ca="1" si="1125"/>
        <v>0.8527153113155056</v>
      </c>
      <c r="Z9516" s="62">
        <f t="shared" ca="1" si="1125"/>
        <v>0.85786955859888891</v>
      </c>
      <c r="AA9516" s="62">
        <f t="shared" ca="1" si="1125"/>
        <v>0.38341806857788452</v>
      </c>
      <c r="AB9516" s="63">
        <f t="shared" ca="1" si="1122"/>
        <v>0.16782009615525503</v>
      </c>
      <c r="AC9516" s="67">
        <f t="shared" ca="1" si="1123"/>
        <v>0.11704991451701802</v>
      </c>
      <c r="AD9516" s="67">
        <f t="shared" ca="1" si="1126"/>
        <v>0.29121367514398805</v>
      </c>
      <c r="AE9516" s="67">
        <f t="shared" ca="1" si="1126"/>
        <v>0.29297391947650664</v>
      </c>
      <c r="AF9516" s="67">
        <f t="shared" ca="1" si="1126"/>
        <v>0.13094239470723229</v>
      </c>
      <c r="AG9516" s="68" cm="1">
        <f t="array" aca="1" ref="AG9516" ca="1">+MMULT(MMULT(AB9516:AF9516,$N$13:$R$17),TRANSPOSE(AB9516:AF9516))</f>
        <v>1.8989011635203013E-4</v>
      </c>
      <c r="AH9516" s="69">
        <f t="shared" ca="1" si="1124"/>
        <v>1.3780062276783444E-2</v>
      </c>
      <c r="AI9516" s="70" cm="1">
        <f t="array" aca="1" ref="AI9516" ca="1">+MMULT(AB9516:AF9516,$N$5:$N$9)</f>
        <v>5.4400768463547103E-5</v>
      </c>
    </row>
    <row r="9517" spans="23:35" x14ac:dyDescent="0.3">
      <c r="W9517" s="62">
        <f t="shared" ca="1" si="1121"/>
        <v>0.23829342036048751</v>
      </c>
      <c r="X9517" s="62">
        <f t="shared" ca="1" si="1125"/>
        <v>0.46427933605344218</v>
      </c>
      <c r="Y9517" s="62">
        <f t="shared" ca="1" si="1125"/>
        <v>0.91895929472697357</v>
      </c>
      <c r="Z9517" s="62">
        <f t="shared" ca="1" si="1125"/>
        <v>0.32604417387506701</v>
      </c>
      <c r="AA9517" s="62">
        <f t="shared" ca="1" si="1125"/>
        <v>0.87438204401622299</v>
      </c>
      <c r="AB9517" s="63">
        <f t="shared" ca="1" si="1122"/>
        <v>8.4442574142746474E-2</v>
      </c>
      <c r="AC9517" s="67">
        <f t="shared" ca="1" si="1123"/>
        <v>0.16452381353345435</v>
      </c>
      <c r="AD9517" s="67">
        <f t="shared" ca="1" si="1126"/>
        <v>0.32564595472991736</v>
      </c>
      <c r="AE9517" s="67">
        <f t="shared" ca="1" si="1126"/>
        <v>0.11553826909952347</v>
      </c>
      <c r="AF9517" s="67">
        <f t="shared" ca="1" si="1126"/>
        <v>0.30984938849435834</v>
      </c>
      <c r="AG9517" s="68" cm="1">
        <f t="array" aca="1" ref="AG9517" ca="1">+MMULT(MMULT(AB9517:AF9517,$N$13:$R$17),TRANSPOSE(AB9517:AF9517))</f>
        <v>1.8914413937275171E-4</v>
      </c>
      <c r="AH9517" s="69">
        <f t="shared" ca="1" si="1124"/>
        <v>1.3752968384052648E-2</v>
      </c>
      <c r="AI9517" s="70" cm="1">
        <f t="array" aca="1" ref="AI9517" ca="1">+MMULT(AB9517:AF9517,$N$5:$N$9)</f>
        <v>1.813888234264183E-5</v>
      </c>
    </row>
    <row r="9518" spans="23:35" x14ac:dyDescent="0.3">
      <c r="W9518" s="62">
        <f t="shared" ca="1" si="1121"/>
        <v>9.5753578047688026E-2</v>
      </c>
      <c r="X9518" s="62">
        <f t="shared" ca="1" si="1125"/>
        <v>0.10656479603226476</v>
      </c>
      <c r="Y9518" s="62">
        <f t="shared" ca="1" si="1125"/>
        <v>0.90622161602705353</v>
      </c>
      <c r="Z9518" s="62">
        <f t="shared" ca="1" si="1125"/>
        <v>0.67443757649704839</v>
      </c>
      <c r="AA9518" s="62">
        <f t="shared" ca="1" si="1125"/>
        <v>0.29952112386080654</v>
      </c>
      <c r="AB9518" s="63">
        <f t="shared" ca="1" si="1122"/>
        <v>4.5980138420309714E-2</v>
      </c>
      <c r="AC9518" s="67">
        <f t="shared" ca="1" si="1123"/>
        <v>5.1171602901933677E-2</v>
      </c>
      <c r="AD9518" s="67">
        <f t="shared" ca="1" si="1126"/>
        <v>0.43516071351034763</v>
      </c>
      <c r="AE9518" s="67">
        <f t="shared" ca="1" si="1126"/>
        <v>0.32385978420303285</v>
      </c>
      <c r="AF9518" s="67">
        <f t="shared" ca="1" si="1126"/>
        <v>0.14382776096437622</v>
      </c>
      <c r="AG9518" s="68" cm="1">
        <f t="array" aca="1" ref="AG9518" ca="1">+MMULT(MMULT(AB9518:AF9518,$N$13:$R$17),TRANSPOSE(AB9518:AF9518))</f>
        <v>2.4418217190157188E-4</v>
      </c>
      <c r="AH9518" s="69">
        <f t="shared" ca="1" si="1124"/>
        <v>1.5626329444292791E-2</v>
      </c>
      <c r="AI9518" s="70" cm="1">
        <f t="array" aca="1" ref="AI9518" ca="1">+MMULT(AB9518:AF9518,$N$5:$N$9)</f>
        <v>-2.5740888888147113E-4</v>
      </c>
    </row>
    <row r="9519" spans="23:35" x14ac:dyDescent="0.3">
      <c r="W9519" s="62">
        <f t="shared" ca="1" si="1121"/>
        <v>0.54978573852482371</v>
      </c>
      <c r="X9519" s="62">
        <f t="shared" ca="1" si="1125"/>
        <v>0.40486675908552605</v>
      </c>
      <c r="Y9519" s="62">
        <f t="shared" ca="1" si="1125"/>
        <v>0.26026841033245474</v>
      </c>
      <c r="Z9519" s="62">
        <f t="shared" ca="1" si="1125"/>
        <v>0.13310444678268729</v>
      </c>
      <c r="AA9519" s="62">
        <f t="shared" ca="1" si="1125"/>
        <v>0.7155826520813221</v>
      </c>
      <c r="AB9519" s="63">
        <f t="shared" ca="1" si="1122"/>
        <v>0.26641965756643443</v>
      </c>
      <c r="AC9519" s="67">
        <f t="shared" ca="1" si="1123"/>
        <v>0.19619363646102964</v>
      </c>
      <c r="AD9519" s="67">
        <f t="shared" ca="1" si="1126"/>
        <v>0.12612298918881831</v>
      </c>
      <c r="AE9519" s="67">
        <f t="shared" ca="1" si="1126"/>
        <v>6.4500838504038593E-2</v>
      </c>
      <c r="AF9519" s="67">
        <f t="shared" ca="1" si="1126"/>
        <v>0.34676287827967894</v>
      </c>
      <c r="AG9519" s="68" cm="1">
        <f t="array" aca="1" ref="AG9519" ca="1">+MMULT(MMULT(AB9519:AF9519,$N$13:$R$17),TRANSPOSE(AB9519:AF9519))</f>
        <v>1.6680927828824989E-4</v>
      </c>
      <c r="AH9519" s="69">
        <f t="shared" ca="1" si="1124"/>
        <v>1.2915466630681599E-2</v>
      </c>
      <c r="AI9519" s="70" cm="1">
        <f t="array" aca="1" ref="AI9519" ca="1">+MMULT(AB9519:AF9519,$N$5:$N$9)</f>
        <v>4.8773759370375101E-4</v>
      </c>
    </row>
    <row r="9520" spans="23:35" x14ac:dyDescent="0.3">
      <c r="W9520" s="62">
        <f t="shared" ca="1" si="1121"/>
        <v>0.46032933957116373</v>
      </c>
      <c r="X9520" s="62">
        <f t="shared" ca="1" si="1125"/>
        <v>0.19401112770007289</v>
      </c>
      <c r="Y9520" s="62">
        <f t="shared" ca="1" si="1125"/>
        <v>0.3004895271823429</v>
      </c>
      <c r="Z9520" s="62">
        <f t="shared" ca="1" si="1125"/>
        <v>0.42964140431970155</v>
      </c>
      <c r="AA9520" s="62">
        <f t="shared" ca="1" si="1125"/>
        <v>0.64706783805073753</v>
      </c>
      <c r="AB9520" s="63">
        <f t="shared" ca="1" si="1122"/>
        <v>0.22659140971887592</v>
      </c>
      <c r="AC9520" s="67">
        <f t="shared" ca="1" si="1123"/>
        <v>9.5499572040448386E-2</v>
      </c>
      <c r="AD9520" s="67">
        <f t="shared" ca="1" si="1126"/>
        <v>0.14791224394568397</v>
      </c>
      <c r="AE9520" s="67">
        <f t="shared" ca="1" si="1126"/>
        <v>0.21148565409515596</v>
      </c>
      <c r="AF9520" s="67">
        <f t="shared" ca="1" si="1126"/>
        <v>0.31851112019983574</v>
      </c>
      <c r="AG9520" s="68" cm="1">
        <f t="array" aca="1" ref="AG9520" ca="1">+MMULT(MMULT(AB9520:AF9520,$N$13:$R$17),TRANSPOSE(AB9520:AF9520))</f>
        <v>1.6928467495779117E-4</v>
      </c>
      <c r="AH9520" s="69">
        <f t="shared" ca="1" si="1124"/>
        <v>1.3010944429894056E-2</v>
      </c>
      <c r="AI9520" s="70" cm="1">
        <f t="array" aca="1" ref="AI9520" ca="1">+MMULT(AB9520:AF9520,$N$5:$N$9)</f>
        <v>4.9481559285577566E-4</v>
      </c>
    </row>
    <row r="9521" spans="23:35" x14ac:dyDescent="0.3">
      <c r="W9521" s="62">
        <f t="shared" ca="1" si="1121"/>
        <v>0.39292098536078013</v>
      </c>
      <c r="X9521" s="62">
        <f t="shared" ca="1" si="1125"/>
        <v>0.36159801066478015</v>
      </c>
      <c r="Y9521" s="62">
        <f t="shared" ca="1" si="1125"/>
        <v>3.6107183354275985E-2</v>
      </c>
      <c r="Z9521" s="62">
        <f t="shared" ca="1" si="1125"/>
        <v>0.35211579348626021</v>
      </c>
      <c r="AA9521" s="62">
        <f t="shared" ca="1" si="1125"/>
        <v>0.242654188816945</v>
      </c>
      <c r="AB9521" s="63">
        <f t="shared" ca="1" si="1122"/>
        <v>0.28361633749832393</v>
      </c>
      <c r="AC9521" s="67">
        <f t="shared" ca="1" si="1123"/>
        <v>0.26100693842365968</v>
      </c>
      <c r="AD9521" s="67">
        <f t="shared" ca="1" si="1126"/>
        <v>2.6062713578195101E-2</v>
      </c>
      <c r="AE9521" s="67">
        <f t="shared" ca="1" si="1126"/>
        <v>0.25416252998600347</v>
      </c>
      <c r="AF9521" s="67">
        <f t="shared" ca="1" si="1126"/>
        <v>0.17515148051381763</v>
      </c>
      <c r="AG9521" s="68" cm="1">
        <f t="array" aca="1" ref="AG9521" ca="1">+MMULT(MMULT(AB9521:AF9521,$N$13:$R$17),TRANSPOSE(AB9521:AF9521))</f>
        <v>1.4776281783456988E-4</v>
      </c>
      <c r="AH9521" s="69">
        <f t="shared" ca="1" si="1124"/>
        <v>1.2155773024969242E-2</v>
      </c>
      <c r="AI9521" s="70" cm="1">
        <f t="array" aca="1" ref="AI9521" ca="1">+MMULT(AB9521:AF9521,$N$5:$N$9)</f>
        <v>6.9527587954613631E-4</v>
      </c>
    </row>
    <row r="9522" spans="23:35" x14ac:dyDescent="0.3">
      <c r="W9522" s="62">
        <f t="shared" ca="1" si="1121"/>
        <v>0.97985019625603065</v>
      </c>
      <c r="X9522" s="62">
        <f t="shared" ref="X9522:AA9522" ca="1" si="1127">RAND()</f>
        <v>0.24524960733866163</v>
      </c>
      <c r="Y9522" s="62">
        <f t="shared" ca="1" si="1127"/>
        <v>0.70525623135262472</v>
      </c>
      <c r="Z9522" s="62">
        <f t="shared" ca="1" si="1127"/>
        <v>7.0222765832720691E-2</v>
      </c>
      <c r="AA9522" s="62">
        <f t="shared" ca="1" si="1127"/>
        <v>0.89677690773592622</v>
      </c>
      <c r="AB9522" s="63">
        <f t="shared" ca="1" si="1122"/>
        <v>0.33818774594228657</v>
      </c>
      <c r="AC9522" s="67">
        <f t="shared" ca="1" si="1123"/>
        <v>8.4646012437416374E-2</v>
      </c>
      <c r="AD9522" s="67">
        <f t="shared" ca="1" si="1126"/>
        <v>0.24341375457618886</v>
      </c>
      <c r="AE9522" s="67">
        <f t="shared" ca="1" si="1126"/>
        <v>2.4236846593022932E-2</v>
      </c>
      <c r="AF9522" s="67">
        <f t="shared" ca="1" si="1126"/>
        <v>0.30951564045108515</v>
      </c>
      <c r="AG9522" s="68" cm="1">
        <f t="array" aca="1" ref="AG9522" ca="1">+MMULT(MMULT(AB9522:AF9522,$N$13:$R$17),TRANSPOSE(AB9522:AF9522))</f>
        <v>2.0106386230431849E-4</v>
      </c>
      <c r="AH9522" s="69">
        <f t="shared" ca="1" si="1124"/>
        <v>1.4179698949706884E-2</v>
      </c>
      <c r="AI9522" s="70" cm="1">
        <f t="array" aca="1" ref="AI9522" ca="1">+MMULT(AB9522:AF9522,$N$5:$N$9)</f>
        <v>1.5478514012770342E-4</v>
      </c>
    </row>
    <row r="9523" spans="23:35" x14ac:dyDescent="0.3">
      <c r="W9523" s="62">
        <f t="shared" ref="W9523:AA9586" ca="1" si="1128">RAND()</f>
        <v>0.55288224266136077</v>
      </c>
      <c r="X9523" s="62">
        <f t="shared" ca="1" si="1128"/>
        <v>0.46245466215316255</v>
      </c>
      <c r="Y9523" s="62">
        <f t="shared" ca="1" si="1128"/>
        <v>0.46181619733947077</v>
      </c>
      <c r="Z9523" s="62">
        <f t="shared" ca="1" si="1128"/>
        <v>7.0927117150231256E-3</v>
      </c>
      <c r="AA9523" s="62">
        <f t="shared" ca="1" si="1128"/>
        <v>0.19000878492364115</v>
      </c>
      <c r="AB9523" s="63">
        <f t="shared" ca="1" si="1122"/>
        <v>0.33022590653778483</v>
      </c>
      <c r="AC9523" s="67">
        <f t="shared" ca="1" si="1123"/>
        <v>0.27621525572433775</v>
      </c>
      <c r="AD9523" s="67">
        <f t="shared" ca="1" si="1126"/>
        <v>0.27583391299775828</v>
      </c>
      <c r="AE9523" s="67">
        <f t="shared" ca="1" si="1126"/>
        <v>4.2363399928170035E-3</v>
      </c>
      <c r="AF9523" s="67">
        <f t="shared" ca="1" si="1126"/>
        <v>0.11348858474730227</v>
      </c>
      <c r="AG9523" s="68" cm="1">
        <f t="array" aca="1" ref="AG9523" ca="1">+MMULT(MMULT(AB9523:AF9523,$N$13:$R$17),TRANSPOSE(AB9523:AF9523))</f>
        <v>1.8232297007208145E-4</v>
      </c>
      <c r="AH9523" s="69">
        <f t="shared" ca="1" si="1124"/>
        <v>1.3502702324797116E-2</v>
      </c>
      <c r="AI9523" s="70" cm="1">
        <f t="array" aca="1" ref="AI9523" ca="1">+MMULT(AB9523:AF9523,$N$5:$N$9)</f>
        <v>-8.4565846436043503E-5</v>
      </c>
    </row>
    <row r="9524" spans="23:35" x14ac:dyDescent="0.3">
      <c r="W9524" s="62">
        <f t="shared" ca="1" si="1128"/>
        <v>0.58568727259935238</v>
      </c>
      <c r="X9524" s="62">
        <f t="shared" ca="1" si="1128"/>
        <v>0.14481836060390252</v>
      </c>
      <c r="Y9524" s="62">
        <f t="shared" ca="1" si="1128"/>
        <v>0.31465630111490084</v>
      </c>
      <c r="Z9524" s="62">
        <f t="shared" ca="1" si="1128"/>
        <v>0.27395276331558671</v>
      </c>
      <c r="AA9524" s="62">
        <f t="shared" ca="1" si="1128"/>
        <v>0.85151674758688012</v>
      </c>
      <c r="AB9524" s="63">
        <f t="shared" ca="1" si="1122"/>
        <v>0.26982345339598784</v>
      </c>
      <c r="AC9524" s="67">
        <f t="shared" ca="1" si="1123"/>
        <v>6.6717157775802532E-2</v>
      </c>
      <c r="AD9524" s="67">
        <f t="shared" ca="1" si="1126"/>
        <v>0.14496072182485095</v>
      </c>
      <c r="AE9524" s="67">
        <f t="shared" ca="1" si="1126"/>
        <v>0.12620878773261401</v>
      </c>
      <c r="AF9524" s="67">
        <f t="shared" ca="1" si="1126"/>
        <v>0.39228987927074477</v>
      </c>
      <c r="AG9524" s="68" cm="1">
        <f t="array" aca="1" ref="AG9524" ca="1">+MMULT(MMULT(AB9524:AF9524,$N$13:$R$17),TRANSPOSE(AB9524:AF9524))</f>
        <v>1.9104022192983455E-4</v>
      </c>
      <c r="AH9524" s="69">
        <f t="shared" ca="1" si="1124"/>
        <v>1.3821730062833472E-2</v>
      </c>
      <c r="AI9524" s="70" cm="1">
        <f t="array" aca="1" ref="AI9524" ca="1">+MMULT(AB9524:AF9524,$N$5:$N$9)</f>
        <v>5.1119855989978694E-4</v>
      </c>
    </row>
    <row r="9525" spans="23:35" x14ac:dyDescent="0.3">
      <c r="W9525" s="62">
        <f t="shared" ca="1" si="1128"/>
        <v>0.50216686309425385</v>
      </c>
      <c r="X9525" s="62">
        <f t="shared" ca="1" si="1128"/>
        <v>0.558236492147686</v>
      </c>
      <c r="Y9525" s="62">
        <f t="shared" ca="1" si="1128"/>
        <v>0.2676102520949909</v>
      </c>
      <c r="Z9525" s="62">
        <f t="shared" ca="1" si="1128"/>
        <v>0.16401736655723009</v>
      </c>
      <c r="AA9525" s="62">
        <f t="shared" ca="1" si="1128"/>
        <v>0.51144634801270805</v>
      </c>
      <c r="AB9525" s="63">
        <f t="shared" ca="1" si="1122"/>
        <v>0.25064764028189823</v>
      </c>
      <c r="AC9525" s="67">
        <f t="shared" ca="1" si="1123"/>
        <v>0.27863379637178409</v>
      </c>
      <c r="AD9525" s="67">
        <f t="shared" ca="1" si="1126"/>
        <v>0.13357288808254883</v>
      </c>
      <c r="AE9525" s="67">
        <f t="shared" ca="1" si="1126"/>
        <v>8.1866345460362727E-2</v>
      </c>
      <c r="AF9525" s="67">
        <f t="shared" ca="1" si="1126"/>
        <v>0.2552793298034059</v>
      </c>
      <c r="AG9525" s="68" cm="1">
        <f t="array" aca="1" ref="AG9525" ca="1">+MMULT(MMULT(AB9525:AF9525,$N$13:$R$17),TRANSPOSE(AB9525:AF9525))</f>
        <v>1.4710648995950053E-4</v>
      </c>
      <c r="AH9525" s="69">
        <f t="shared" ca="1" si="1124"/>
        <v>1.2128746429845936E-2</v>
      </c>
      <c r="AI9525" s="70" cm="1">
        <f t="array" aca="1" ref="AI9525" ca="1">+MMULT(AB9525:AF9525,$N$5:$N$9)</f>
        <v>4.092230994825767E-4</v>
      </c>
    </row>
    <row r="9526" spans="23:35" x14ac:dyDescent="0.3">
      <c r="W9526" s="62">
        <f t="shared" ca="1" si="1128"/>
        <v>0.86045413942109172</v>
      </c>
      <c r="X9526" s="62">
        <f t="shared" ca="1" si="1128"/>
        <v>0.22793033558697706</v>
      </c>
      <c r="Y9526" s="62">
        <f t="shared" ca="1" si="1128"/>
        <v>0.83638852304053768</v>
      </c>
      <c r="Z9526" s="62">
        <f t="shared" ca="1" si="1128"/>
        <v>0.55465882185675552</v>
      </c>
      <c r="AA9526" s="62">
        <f t="shared" ca="1" si="1128"/>
        <v>0.75101580474058371</v>
      </c>
      <c r="AB9526" s="63">
        <f t="shared" ca="1" si="1122"/>
        <v>0.26635755765128577</v>
      </c>
      <c r="AC9526" s="67">
        <f t="shared" ca="1" si="1123"/>
        <v>7.0556889345004634E-2</v>
      </c>
      <c r="AD9526" s="67">
        <f t="shared" ca="1" si="1126"/>
        <v>0.25890793481977753</v>
      </c>
      <c r="AE9526" s="67">
        <f t="shared" ca="1" si="1126"/>
        <v>0.17169720308266742</v>
      </c>
      <c r="AF9526" s="67">
        <f t="shared" ca="1" si="1126"/>
        <v>0.2324804151012646</v>
      </c>
      <c r="AG9526" s="68" cm="1">
        <f t="array" aca="1" ref="AG9526" ca="1">+MMULT(MMULT(AB9526:AF9526,$N$13:$R$17),TRANSPOSE(AB9526:AF9526))</f>
        <v>1.8707072834426449E-4</v>
      </c>
      <c r="AH9526" s="69">
        <f t="shared" ca="1" si="1124"/>
        <v>1.3677380171080443E-2</v>
      </c>
      <c r="AI9526" s="70" cm="1">
        <f t="array" aca="1" ref="AI9526" ca="1">+MMULT(AB9526:AF9526,$N$5:$N$9)</f>
        <v>1.4065172477052061E-4</v>
      </c>
    </row>
    <row r="9527" spans="23:35" x14ac:dyDescent="0.3">
      <c r="W9527" s="62">
        <f t="shared" ca="1" si="1128"/>
        <v>0.96084832428142208</v>
      </c>
      <c r="X9527" s="62">
        <f t="shared" ca="1" si="1128"/>
        <v>0.74891114995732067</v>
      </c>
      <c r="Y9527" s="62">
        <f t="shared" ca="1" si="1128"/>
        <v>0.3870478054386266</v>
      </c>
      <c r="Z9527" s="62">
        <f t="shared" ca="1" si="1128"/>
        <v>0.52074551112414647</v>
      </c>
      <c r="AA9527" s="62">
        <f t="shared" ca="1" si="1128"/>
        <v>0.91499893486449202</v>
      </c>
      <c r="AB9527" s="63">
        <f t="shared" ca="1" si="1122"/>
        <v>0.2719983736686174</v>
      </c>
      <c r="AC9527" s="67">
        <f t="shared" ca="1" si="1123"/>
        <v>0.21200288293475025</v>
      </c>
      <c r="AD9527" s="67">
        <f t="shared" ca="1" si="1126"/>
        <v>0.10956606880700515</v>
      </c>
      <c r="AE9527" s="67">
        <f t="shared" ca="1" si="1126"/>
        <v>0.14741341431482308</v>
      </c>
      <c r="AF9527" s="67">
        <f t="shared" ca="1" si="1126"/>
        <v>0.2590192602748041</v>
      </c>
      <c r="AG9527" s="68" cm="1">
        <f t="array" aca="1" ref="AG9527" ca="1">+MMULT(MMULT(AB9527:AF9527,$N$13:$R$17),TRANSPOSE(AB9527:AF9527))</f>
        <v>1.5082457385709219E-4</v>
      </c>
      <c r="AH9527" s="69">
        <f t="shared" ca="1" si="1124"/>
        <v>1.2281065664554204E-2</v>
      </c>
      <c r="AI9527" s="70" cm="1">
        <f t="array" aca="1" ref="AI9527" ca="1">+MMULT(AB9527:AF9527,$N$5:$N$9)</f>
        <v>5.0389117533227595E-4</v>
      </c>
    </row>
    <row r="9528" spans="23:35" x14ac:dyDescent="0.3">
      <c r="W9528" s="62">
        <f t="shared" ca="1" si="1128"/>
        <v>0.2254007413627428</v>
      </c>
      <c r="X9528" s="62">
        <f t="shared" ca="1" si="1128"/>
        <v>0.92444863794677634</v>
      </c>
      <c r="Y9528" s="62">
        <f t="shared" ca="1" si="1128"/>
        <v>3.5427969595387743E-2</v>
      </c>
      <c r="Z9528" s="62">
        <f t="shared" ca="1" si="1128"/>
        <v>0.55940225031153945</v>
      </c>
      <c r="AA9528" s="62">
        <f t="shared" ca="1" si="1128"/>
        <v>0.60800307126835473</v>
      </c>
      <c r="AB9528" s="63">
        <f t="shared" ca="1" si="1122"/>
        <v>9.580584079207588E-2</v>
      </c>
      <c r="AC9528" s="67">
        <f t="shared" ca="1" si="1123"/>
        <v>0.39293384082107491</v>
      </c>
      <c r="AD9528" s="67">
        <f t="shared" ca="1" si="1126"/>
        <v>1.5058541485362046E-2</v>
      </c>
      <c r="AE9528" s="67">
        <f t="shared" ca="1" si="1126"/>
        <v>0.23777207922234037</v>
      </c>
      <c r="AF9528" s="67">
        <f t="shared" ca="1" si="1126"/>
        <v>0.2584296976791467</v>
      </c>
      <c r="AG9528" s="68" cm="1">
        <f t="array" aca="1" ref="AG9528" ca="1">+MMULT(MMULT(AB9528:AF9528,$N$13:$R$17),TRANSPOSE(AB9528:AF9528))</f>
        <v>1.354641220129088E-4</v>
      </c>
      <c r="AH9528" s="69">
        <f t="shared" ca="1" si="1124"/>
        <v>1.1638905533292587E-2</v>
      </c>
      <c r="AI9528" s="70" cm="1">
        <f t="array" aca="1" ref="AI9528" ca="1">+MMULT(AB9528:AF9528,$N$5:$N$9)</f>
        <v>7.8436650703763832E-4</v>
      </c>
    </row>
    <row r="9529" spans="23:35" x14ac:dyDescent="0.3">
      <c r="W9529" s="62">
        <f t="shared" ca="1" si="1128"/>
        <v>0.58894874008654563</v>
      </c>
      <c r="X9529" s="62">
        <f t="shared" ca="1" si="1128"/>
        <v>0.60098229775202083</v>
      </c>
      <c r="Y9529" s="62">
        <f t="shared" ca="1" si="1128"/>
        <v>0.24731877878484232</v>
      </c>
      <c r="Z9529" s="62">
        <f t="shared" ca="1" si="1128"/>
        <v>7.0391115850216734E-2</v>
      </c>
      <c r="AA9529" s="62">
        <f t="shared" ca="1" si="1128"/>
        <v>0.27297447865174618</v>
      </c>
      <c r="AB9529" s="63">
        <f t="shared" ca="1" si="1122"/>
        <v>0.33075572434494566</v>
      </c>
      <c r="AC9529" s="67">
        <f t="shared" ca="1" si="1123"/>
        <v>0.33751381348103249</v>
      </c>
      <c r="AD9529" s="67">
        <f t="shared" ca="1" si="1126"/>
        <v>0.13889511302641913</v>
      </c>
      <c r="AE9529" s="67">
        <f t="shared" ca="1" si="1126"/>
        <v>3.9531903077110082E-2</v>
      </c>
      <c r="AF9529" s="67">
        <f t="shared" ca="1" si="1126"/>
        <v>0.15330344607049243</v>
      </c>
      <c r="AG9529" s="68" cm="1">
        <f t="array" aca="1" ref="AG9529" ca="1">+MMULT(MMULT(AB9529:AF9529,$N$13:$R$17),TRANSPOSE(AB9529:AF9529))</f>
        <v>1.5372089594829411E-4</v>
      </c>
      <c r="AH9529" s="69">
        <f t="shared" ca="1" si="1124"/>
        <v>1.2398423123457842E-2</v>
      </c>
      <c r="AI9529" s="70" cm="1">
        <f t="array" aca="1" ref="AI9529" ca="1">+MMULT(AB9529:AF9529,$N$5:$N$9)</f>
        <v>2.9172029800353031E-4</v>
      </c>
    </row>
    <row r="9530" spans="23:35" x14ac:dyDescent="0.3">
      <c r="W9530" s="62">
        <f t="shared" ca="1" si="1128"/>
        <v>9.4066163830262339E-2</v>
      </c>
      <c r="X9530" s="62">
        <f t="shared" ca="1" si="1128"/>
        <v>0.41297136651550015</v>
      </c>
      <c r="Y9530" s="62">
        <f t="shared" ca="1" si="1128"/>
        <v>0.2706632936895359</v>
      </c>
      <c r="Z9530" s="62">
        <f t="shared" ca="1" si="1128"/>
        <v>0.53352814664471615</v>
      </c>
      <c r="AA9530" s="62">
        <f t="shared" ca="1" si="1128"/>
        <v>0.37016808240017129</v>
      </c>
      <c r="AB9530" s="63">
        <f t="shared" ca="1" si="1122"/>
        <v>5.5945241284883075E-2</v>
      </c>
      <c r="AC9530" s="67">
        <f t="shared" ca="1" si="1123"/>
        <v>0.24561204372219486</v>
      </c>
      <c r="AD9530" s="67">
        <f t="shared" ca="1" si="1126"/>
        <v>0.16097523972324221</v>
      </c>
      <c r="AE9530" s="67">
        <f t="shared" ca="1" si="1126"/>
        <v>0.3173124073622795</v>
      </c>
      <c r="AF9530" s="67">
        <f t="shared" ca="1" si="1126"/>
        <v>0.22015506790740047</v>
      </c>
      <c r="AG9530" s="68" cm="1">
        <f t="array" aca="1" ref="AG9530" ca="1">+MMULT(MMULT(AB9530:AF9530,$N$13:$R$17),TRANSPOSE(AB9530:AF9530))</f>
        <v>1.4941787399479157E-4</v>
      </c>
      <c r="AH9530" s="69">
        <f t="shared" ca="1" si="1124"/>
        <v>1.2223660417190571E-2</v>
      </c>
      <c r="AI9530" s="70" cm="1">
        <f t="array" aca="1" ref="AI9530" ca="1">+MMULT(AB9530:AF9530,$N$5:$N$9)</f>
        <v>4.5136923930521304E-4</v>
      </c>
    </row>
    <row r="9531" spans="23:35" x14ac:dyDescent="0.3">
      <c r="W9531" s="62">
        <f t="shared" ca="1" si="1128"/>
        <v>0.71898412755934826</v>
      </c>
      <c r="X9531" s="62">
        <f t="shared" ca="1" si="1128"/>
        <v>0.45253784709514189</v>
      </c>
      <c r="Y9531" s="62">
        <f t="shared" ca="1" si="1128"/>
        <v>0.44112928017866559</v>
      </c>
      <c r="Z9531" s="62">
        <f t="shared" ca="1" si="1128"/>
        <v>0.86999501089419862</v>
      </c>
      <c r="AA9531" s="62">
        <f t="shared" ca="1" si="1128"/>
        <v>0.63091499699131748</v>
      </c>
      <c r="AB9531" s="63">
        <f t="shared" ca="1" si="1122"/>
        <v>0.23092018010641358</v>
      </c>
      <c r="AC9531" s="67">
        <f t="shared" ca="1" si="1123"/>
        <v>0.14534412812548894</v>
      </c>
      <c r="AD9531" s="67">
        <f t="shared" ca="1" si="1126"/>
        <v>0.14167997445904892</v>
      </c>
      <c r="AE9531" s="67">
        <f t="shared" ca="1" si="1126"/>
        <v>0.27942119569362317</v>
      </c>
      <c r="AF9531" s="67">
        <f t="shared" ca="1" si="1126"/>
        <v>0.20263452161542522</v>
      </c>
      <c r="AG9531" s="68" cm="1">
        <f t="array" aca="1" ref="AG9531" ca="1">+MMULT(MMULT(AB9531:AF9531,$N$13:$R$17),TRANSPOSE(AB9531:AF9531))</f>
        <v>1.5922458046765318E-4</v>
      </c>
      <c r="AH9531" s="69">
        <f t="shared" ca="1" si="1124"/>
        <v>1.2618422265388536E-2</v>
      </c>
      <c r="AI9531" s="70" cm="1">
        <f t="array" aca="1" ref="AI9531" ca="1">+MMULT(AB9531:AF9531,$N$5:$N$9)</f>
        <v>4.565671621986091E-4</v>
      </c>
    </row>
    <row r="9532" spans="23:35" x14ac:dyDescent="0.3">
      <c r="W9532" s="62">
        <f t="shared" ca="1" si="1128"/>
        <v>0.66284333173649113</v>
      </c>
      <c r="X9532" s="62">
        <f t="shared" ca="1" si="1128"/>
        <v>0.38243693016606273</v>
      </c>
      <c r="Y9532" s="62">
        <f t="shared" ca="1" si="1128"/>
        <v>0.86545340717618657</v>
      </c>
      <c r="Z9532" s="62">
        <f t="shared" ca="1" si="1128"/>
        <v>7.4683168062178673E-2</v>
      </c>
      <c r="AA9532" s="62">
        <f t="shared" ca="1" si="1128"/>
        <v>0.43060252273553024</v>
      </c>
      <c r="AB9532" s="63">
        <f t="shared" ca="1" si="1122"/>
        <v>0.2743534852180935</v>
      </c>
      <c r="AC9532" s="67">
        <f t="shared" ca="1" si="1123"/>
        <v>0.15829216293433171</v>
      </c>
      <c r="AD9532" s="67">
        <f t="shared" ca="1" si="1126"/>
        <v>0.35821459941465211</v>
      </c>
      <c r="AE9532" s="67">
        <f t="shared" ca="1" si="1126"/>
        <v>3.0911659609382362E-2</v>
      </c>
      <c r="AF9532" s="67">
        <f t="shared" ca="1" si="1126"/>
        <v>0.1782280928235403</v>
      </c>
      <c r="AG9532" s="68" cm="1">
        <f t="array" aca="1" ref="AG9532" ca="1">+MMULT(MMULT(AB9532:AF9532,$N$13:$R$17),TRANSPOSE(AB9532:AF9532))</f>
        <v>2.0281598726835511E-4</v>
      </c>
      <c r="AH9532" s="69">
        <f t="shared" ca="1" si="1124"/>
        <v>1.4241347803784412E-2</v>
      </c>
      <c r="AI9532" s="70" cm="1">
        <f t="array" aca="1" ref="AI9532" ca="1">+MMULT(AB9532:AF9532,$N$5:$N$9)</f>
        <v>-2.1433978460229348E-4</v>
      </c>
    </row>
    <row r="9533" spans="23:35" x14ac:dyDescent="0.3">
      <c r="W9533" s="62">
        <f t="shared" ca="1" si="1128"/>
        <v>7.0215281017825926E-2</v>
      </c>
      <c r="X9533" s="62">
        <f t="shared" ca="1" si="1128"/>
        <v>0.80230532474712646</v>
      </c>
      <c r="Y9533" s="62">
        <f t="shared" ca="1" si="1128"/>
        <v>0.42438256221622161</v>
      </c>
      <c r="Z9533" s="62">
        <f t="shared" ca="1" si="1128"/>
        <v>0.69166041588680038</v>
      </c>
      <c r="AA9533" s="62">
        <f t="shared" ca="1" si="1128"/>
        <v>0.26458418461017053</v>
      </c>
      <c r="AB9533" s="63">
        <f t="shared" ca="1" si="1122"/>
        <v>3.116319399914538E-2</v>
      </c>
      <c r="AC9533" s="67">
        <f t="shared" ca="1" si="1123"/>
        <v>0.356081982713913</v>
      </c>
      <c r="AD9533" s="67">
        <f t="shared" ca="1" si="1126"/>
        <v>0.18835096754566813</v>
      </c>
      <c r="AE9533" s="67">
        <f t="shared" ca="1" si="1126"/>
        <v>0.30697516850125284</v>
      </c>
      <c r="AF9533" s="67">
        <f t="shared" ca="1" si="1126"/>
        <v>0.11742868724002065</v>
      </c>
      <c r="AG9533" s="68" cm="1">
        <f t="array" aca="1" ref="AG9533" ca="1">+MMULT(MMULT(AB9533:AF9533,$N$13:$R$17),TRANSPOSE(AB9533:AF9533))</f>
        <v>1.5446358266010774E-4</v>
      </c>
      <c r="AH9533" s="69">
        <f t="shared" ca="1" si="1124"/>
        <v>1.2428337888072875E-2</v>
      </c>
      <c r="AI9533" s="70" cm="1">
        <f t="array" aca="1" ref="AI9533" ca="1">+MMULT(AB9533:AF9533,$N$5:$N$9)</f>
        <v>3.0205726560132392E-4</v>
      </c>
    </row>
    <row r="9534" spans="23:35" x14ac:dyDescent="0.3">
      <c r="W9534" s="62">
        <f t="shared" ca="1" si="1128"/>
        <v>0.25410209868749745</v>
      </c>
      <c r="X9534" s="62">
        <f t="shared" ca="1" si="1128"/>
        <v>0.3050427506956771</v>
      </c>
      <c r="Y9534" s="62">
        <f t="shared" ca="1" si="1128"/>
        <v>0.45157429322083975</v>
      </c>
      <c r="Z9534" s="62">
        <f t="shared" ca="1" si="1128"/>
        <v>0.18713541183824078</v>
      </c>
      <c r="AA9534" s="62">
        <f t="shared" ca="1" si="1128"/>
        <v>0.39485510173415095</v>
      </c>
      <c r="AB9534" s="63">
        <f t="shared" ca="1" si="1122"/>
        <v>0.15954075352159067</v>
      </c>
      <c r="AC9534" s="67">
        <f t="shared" ca="1" si="1123"/>
        <v>0.19152439335866686</v>
      </c>
      <c r="AD9534" s="67">
        <f t="shared" ca="1" si="1126"/>
        <v>0.28352580865550048</v>
      </c>
      <c r="AE9534" s="67">
        <f t="shared" ca="1" si="1126"/>
        <v>0.11749499421476096</v>
      </c>
      <c r="AF9534" s="67">
        <f t="shared" ca="1" si="1126"/>
        <v>0.24791405024948085</v>
      </c>
      <c r="AG9534" s="68" cm="1">
        <f t="array" aca="1" ref="AG9534" ca="1">+MMULT(MMULT(AB9534:AF9534,$N$13:$R$17),TRANSPOSE(AB9534:AF9534))</f>
        <v>1.7021872738979795E-4</v>
      </c>
      <c r="AH9534" s="69">
        <f t="shared" ca="1" si="1124"/>
        <v>1.3046789926637048E-2</v>
      </c>
      <c r="AI9534" s="70" cm="1">
        <f t="array" aca="1" ref="AI9534" ca="1">+MMULT(AB9534:AF9534,$N$5:$N$9)</f>
        <v>6.8800122770394591E-5</v>
      </c>
    </row>
    <row r="9535" spans="23:35" x14ac:dyDescent="0.3">
      <c r="W9535" s="62">
        <f t="shared" ca="1" si="1128"/>
        <v>0.47718118657328012</v>
      </c>
      <c r="X9535" s="62">
        <f t="shared" ca="1" si="1128"/>
        <v>0.78434998408018608</v>
      </c>
      <c r="Y9535" s="62">
        <f t="shared" ca="1" si="1128"/>
        <v>0.90706123975300834</v>
      </c>
      <c r="Z9535" s="62">
        <f t="shared" ca="1" si="1128"/>
        <v>0.6884318860849955</v>
      </c>
      <c r="AA9535" s="62">
        <f t="shared" ca="1" si="1128"/>
        <v>0.16223669884241065</v>
      </c>
      <c r="AB9535" s="63">
        <f t="shared" ca="1" si="1122"/>
        <v>0.15804568976009037</v>
      </c>
      <c r="AC9535" s="67">
        <f t="shared" ca="1" si="1123"/>
        <v>0.25978210737407609</v>
      </c>
      <c r="AD9535" s="67">
        <f t="shared" ca="1" si="1126"/>
        <v>0.30042491893043594</v>
      </c>
      <c r="AE9535" s="67">
        <f t="shared" ca="1" si="1126"/>
        <v>0.22801337385172502</v>
      </c>
      <c r="AF9535" s="67">
        <f t="shared" ca="1" si="1126"/>
        <v>5.373391008367262E-2</v>
      </c>
      <c r="AG9535" s="68" cm="1">
        <f t="array" aca="1" ref="AG9535" ca="1">+MMULT(MMULT(AB9535:AF9535,$N$13:$R$17),TRANSPOSE(AB9535:AF9535))</f>
        <v>1.8367119847326197E-4</v>
      </c>
      <c r="AH9535" s="69">
        <f t="shared" ca="1" si="1124"/>
        <v>1.3552534761927821E-2</v>
      </c>
      <c r="AI9535" s="70" cm="1">
        <f t="array" aca="1" ref="AI9535" ca="1">+MMULT(AB9535:AF9535,$N$5:$N$9)</f>
        <v>-6.1935877531472058E-5</v>
      </c>
    </row>
    <row r="9536" spans="23:35" x14ac:dyDescent="0.3">
      <c r="W9536" s="62">
        <f t="shared" ca="1" si="1128"/>
        <v>0.94765444788307851</v>
      </c>
      <c r="X9536" s="62">
        <f t="shared" ca="1" si="1128"/>
        <v>0.37363245076645557</v>
      </c>
      <c r="Y9536" s="62">
        <f t="shared" ca="1" si="1128"/>
        <v>0.59472269036012104</v>
      </c>
      <c r="Z9536" s="62">
        <f t="shared" ca="1" si="1128"/>
        <v>0.65370033574640296</v>
      </c>
      <c r="AA9536" s="62">
        <f t="shared" ca="1" si="1128"/>
        <v>0.46685642614655298</v>
      </c>
      <c r="AB9536" s="63">
        <f t="shared" ca="1" si="1122"/>
        <v>0.31208092904058915</v>
      </c>
      <c r="AC9536" s="67">
        <f t="shared" ca="1" si="1123"/>
        <v>0.1230443888227222</v>
      </c>
      <c r="AD9536" s="67">
        <f t="shared" ca="1" si="1126"/>
        <v>0.19585367867339415</v>
      </c>
      <c r="AE9536" s="67">
        <f t="shared" ca="1" si="1126"/>
        <v>0.21527615741118</v>
      </c>
      <c r="AF9536" s="67">
        <f t="shared" ca="1" si="1126"/>
        <v>0.15374484605211447</v>
      </c>
      <c r="AG9536" s="68" cm="1">
        <f t="array" aca="1" ref="AG9536" ca="1">+MMULT(MMULT(AB9536:AF9536,$N$13:$R$17),TRANSPOSE(AB9536:AF9536))</f>
        <v>1.7742100187431974E-4</v>
      </c>
      <c r="AH9536" s="69">
        <f t="shared" ca="1" si="1124"/>
        <v>1.3319947517701403E-2</v>
      </c>
      <c r="AI9536" s="70" cm="1">
        <f t="array" aca="1" ref="AI9536" ca="1">+MMULT(AB9536:AF9536,$N$5:$N$9)</f>
        <v>2.5183553921900279E-4</v>
      </c>
    </row>
    <row r="9537" spans="23:35" x14ac:dyDescent="0.3">
      <c r="W9537" s="62">
        <f t="shared" ca="1" si="1128"/>
        <v>0.17332237038583065</v>
      </c>
      <c r="X9537" s="62">
        <f t="shared" ca="1" si="1128"/>
        <v>0.44647884687202299</v>
      </c>
      <c r="Y9537" s="62">
        <f t="shared" ca="1" si="1128"/>
        <v>0.94705655535562394</v>
      </c>
      <c r="Z9537" s="62">
        <f t="shared" ca="1" si="1128"/>
        <v>0.11964088018298269</v>
      </c>
      <c r="AA9537" s="62">
        <f t="shared" ca="1" si="1128"/>
        <v>9.7454651802599823E-2</v>
      </c>
      <c r="AB9537" s="63">
        <f t="shared" ca="1" si="1122"/>
        <v>9.7156338082954763E-2</v>
      </c>
      <c r="AC9537" s="67">
        <f t="shared" ca="1" si="1123"/>
        <v>0.25027496275883088</v>
      </c>
      <c r="AD9537" s="67">
        <f t="shared" ca="1" si="1126"/>
        <v>0.53087519326548349</v>
      </c>
      <c r="AE9537" s="67">
        <f t="shared" ca="1" si="1126"/>
        <v>6.7065029042266175E-2</v>
      </c>
      <c r="AF9537" s="67">
        <f t="shared" ca="1" si="1126"/>
        <v>5.4628476850464736E-2</v>
      </c>
      <c r="AG9537" s="68" cm="1">
        <f t="array" aca="1" ref="AG9537" ca="1">+MMULT(MMULT(AB9537:AF9537,$N$13:$R$17),TRANSPOSE(AB9537:AF9537))</f>
        <v>2.6164051727220326E-4</v>
      </c>
      <c r="AH9537" s="69">
        <f t="shared" ca="1" si="1124"/>
        <v>1.61753057860494E-2</v>
      </c>
      <c r="AI9537" s="70" cm="1">
        <f t="array" aca="1" ref="AI9537" ca="1">+MMULT(AB9537:AF9537,$N$5:$N$9)</f>
        <v>-6.9514349138917887E-4</v>
      </c>
    </row>
    <row r="9538" spans="23:35" x14ac:dyDescent="0.3">
      <c r="W9538" s="62">
        <f t="shared" ca="1" si="1128"/>
        <v>0.26985646244910255</v>
      </c>
      <c r="X9538" s="62">
        <f t="shared" ca="1" si="1128"/>
        <v>2.503648149042137E-3</v>
      </c>
      <c r="Y9538" s="62">
        <f t="shared" ca="1" si="1128"/>
        <v>0.25461413749868278</v>
      </c>
      <c r="Z9538" s="62">
        <f t="shared" ca="1" si="1128"/>
        <v>0.96290751989450507</v>
      </c>
      <c r="AA9538" s="62">
        <f t="shared" ca="1" si="1128"/>
        <v>0.19091631010199939</v>
      </c>
      <c r="AB9538" s="63">
        <f t="shared" ca="1" si="1122"/>
        <v>0.1605525767587877</v>
      </c>
      <c r="AC9538" s="67">
        <f t="shared" ca="1" si="1123"/>
        <v>1.4895591455472341E-3</v>
      </c>
      <c r="AD9538" s="67">
        <f t="shared" ca="1" si="1126"/>
        <v>0.15148407224948318</v>
      </c>
      <c r="AE9538" s="67">
        <f t="shared" ca="1" si="1126"/>
        <v>0.57288709003452132</v>
      </c>
      <c r="AF9538" s="67">
        <f t="shared" ca="1" si="1126"/>
        <v>0.11358670181166051</v>
      </c>
      <c r="AG9538" s="68" cm="1">
        <f t="array" aca="1" ref="AG9538" ca="1">+MMULT(MMULT(AB9538:AF9538,$N$13:$R$17),TRANSPOSE(AB9538:AF9538))</f>
        <v>2.295939547112497E-4</v>
      </c>
      <c r="AH9538" s="69">
        <f t="shared" ca="1" si="1124"/>
        <v>1.5152358057782613E-2</v>
      </c>
      <c r="AI9538" s="70" cm="1">
        <f t="array" aca="1" ref="AI9538" ca="1">+MMULT(AB9538:AF9538,$N$5:$N$9)</f>
        <v>5.2544639098652879E-4</v>
      </c>
    </row>
    <row r="9539" spans="23:35" x14ac:dyDescent="0.3">
      <c r="W9539" s="62">
        <f t="shared" ca="1" si="1128"/>
        <v>0.85874900541444543</v>
      </c>
      <c r="X9539" s="62">
        <f t="shared" ca="1" si="1128"/>
        <v>0.20255615602972199</v>
      </c>
      <c r="Y9539" s="62">
        <f t="shared" ca="1" si="1128"/>
        <v>0.98235287648001046</v>
      </c>
      <c r="Z9539" s="62">
        <f t="shared" ca="1" si="1128"/>
        <v>0.53212274800655868</v>
      </c>
      <c r="AA9539" s="62">
        <f t="shared" ca="1" si="1128"/>
        <v>0.26306997677642052</v>
      </c>
      <c r="AB9539" s="63">
        <f t="shared" ref="AB9539:AB9602" ca="1" si="1129">+W9539/SUM($W9539:$AA9539)</f>
        <v>0.302498819837762</v>
      </c>
      <c r="AC9539" s="67">
        <f t="shared" ref="AC9539:AC9602" ca="1" si="1130">+X9539/SUM($W9539:$AA9539)</f>
        <v>7.1351463307131505E-2</v>
      </c>
      <c r="AD9539" s="67">
        <f t="shared" ca="1" si="1126"/>
        <v>0.34603892863435654</v>
      </c>
      <c r="AE9539" s="67">
        <f t="shared" ca="1" si="1126"/>
        <v>0.18744301567269461</v>
      </c>
      <c r="AF9539" s="67">
        <f t="shared" ca="1" si="1126"/>
        <v>9.2667772548055444E-2</v>
      </c>
      <c r="AG9539" s="68" cm="1">
        <f t="array" aca="1" ref="AG9539" ca="1">+MMULT(MMULT(AB9539:AF9539,$N$13:$R$17),TRANSPOSE(AB9539:AF9539))</f>
        <v>2.2329577559349574E-4</v>
      </c>
      <c r="AH9539" s="69">
        <f t="shared" ref="AH9539:AH9602" ca="1" si="1131">SQRT(AG9539)</f>
        <v>1.4943084540799994E-2</v>
      </c>
      <c r="AI9539" s="70" cm="1">
        <f t="array" aca="1" ref="AI9539" ca="1">+MMULT(AB9539:AF9539,$N$5:$N$9)</f>
        <v>-1.6809257810727776E-4</v>
      </c>
    </row>
    <row r="9540" spans="23:35" x14ac:dyDescent="0.3">
      <c r="W9540" s="62">
        <f t="shared" ca="1" si="1128"/>
        <v>0.92473911840042811</v>
      </c>
      <c r="X9540" s="62">
        <f t="shared" ca="1" si="1128"/>
        <v>0.79680798290994914</v>
      </c>
      <c r="Y9540" s="62">
        <f t="shared" ca="1" si="1128"/>
        <v>6.985675216651932E-2</v>
      </c>
      <c r="Z9540" s="62">
        <f t="shared" ca="1" si="1128"/>
        <v>0.61604248848747889</v>
      </c>
      <c r="AA9540" s="62">
        <f t="shared" ca="1" si="1128"/>
        <v>0.50933655158748392</v>
      </c>
      <c r="AB9540" s="63">
        <f t="shared" ca="1" si="1129"/>
        <v>0.31704077819598836</v>
      </c>
      <c r="AC9540" s="67">
        <f t="shared" ca="1" si="1130"/>
        <v>0.27318042240012275</v>
      </c>
      <c r="AD9540" s="67">
        <f t="shared" ca="1" si="1126"/>
        <v>2.3949932071033415E-2</v>
      </c>
      <c r="AE9540" s="67">
        <f t="shared" ca="1" si="1126"/>
        <v>0.21120615108151036</v>
      </c>
      <c r="AF9540" s="67">
        <f t="shared" ca="1" si="1126"/>
        <v>0.17462271625134521</v>
      </c>
      <c r="AG9540" s="68" cm="1">
        <f t="array" aca="1" ref="AG9540" ca="1">+MMULT(MMULT(AB9540:AF9540,$N$13:$R$17),TRANSPOSE(AB9540:AF9540))</f>
        <v>1.4929104140047858E-4</v>
      </c>
      <c r="AH9540" s="69">
        <f t="shared" ca="1" si="1131"/>
        <v>1.2218471320115236E-2</v>
      </c>
      <c r="AI9540" s="70" cm="1">
        <f t="array" aca="1" ref="AI9540" ca="1">+MMULT(AB9540:AF9540,$N$5:$N$9)</f>
        <v>6.7542200152494506E-4</v>
      </c>
    </row>
    <row r="9541" spans="23:35" x14ac:dyDescent="0.3">
      <c r="W9541" s="62">
        <f t="shared" ca="1" si="1128"/>
        <v>0.34346720521538598</v>
      </c>
      <c r="X9541" s="62">
        <f t="shared" ca="1" si="1128"/>
        <v>0.13309099493953302</v>
      </c>
      <c r="Y9541" s="62">
        <f t="shared" ca="1" si="1128"/>
        <v>0.19713462931731018</v>
      </c>
      <c r="Z9541" s="62">
        <f t="shared" ca="1" si="1128"/>
        <v>0.34192110400118536</v>
      </c>
      <c r="AA9541" s="62">
        <f t="shared" ca="1" si="1128"/>
        <v>0.25475537045867735</v>
      </c>
      <c r="AB9541" s="63">
        <f t="shared" ca="1" si="1129"/>
        <v>0.27036799783517607</v>
      </c>
      <c r="AC9541" s="67">
        <f t="shared" ca="1" si="1130"/>
        <v>0.10476559416823522</v>
      </c>
      <c r="AD9541" s="67">
        <f t="shared" ca="1" si="1126"/>
        <v>0.15517899299607768</v>
      </c>
      <c r="AE9541" s="67">
        <f t="shared" ca="1" si="1126"/>
        <v>0.26915094921048477</v>
      </c>
      <c r="AF9541" s="67">
        <f t="shared" ca="1" si="1126"/>
        <v>0.20053646579002618</v>
      </c>
      <c r="AG9541" s="68" cm="1">
        <f t="array" aca="1" ref="AG9541" ca="1">+MMULT(MMULT(AB9541:AF9541,$N$13:$R$17),TRANSPOSE(AB9541:AF9541))</f>
        <v>1.6968709224840742E-4</v>
      </c>
      <c r="AH9541" s="69">
        <f t="shared" ca="1" si="1131"/>
        <v>1.302639981915216E-2</v>
      </c>
      <c r="AI9541" s="70" cm="1">
        <f t="array" aca="1" ref="AI9541" ca="1">+MMULT(AB9541:AF9541,$N$5:$N$9)</f>
        <v>4.1568492236756203E-4</v>
      </c>
    </row>
    <row r="9542" spans="23:35" x14ac:dyDescent="0.3">
      <c r="W9542" s="62">
        <f t="shared" ca="1" si="1128"/>
        <v>0.44416691437262468</v>
      </c>
      <c r="X9542" s="62">
        <f t="shared" ca="1" si="1128"/>
        <v>0.11845083691150293</v>
      </c>
      <c r="Y9542" s="62">
        <f t="shared" ca="1" si="1128"/>
        <v>0.24685493553241578</v>
      </c>
      <c r="Z9542" s="62">
        <f t="shared" ca="1" si="1128"/>
        <v>0.31582843542811379</v>
      </c>
      <c r="AA9542" s="62">
        <f t="shared" ca="1" si="1128"/>
        <v>0.49984839817296978</v>
      </c>
      <c r="AB9542" s="63">
        <f t="shared" ca="1" si="1129"/>
        <v>0.27330833796664061</v>
      </c>
      <c r="AC9542" s="67">
        <f t="shared" ca="1" si="1130"/>
        <v>7.2886116276281901E-2</v>
      </c>
      <c r="AD9542" s="67">
        <f t="shared" ca="1" si="1126"/>
        <v>0.15189675314858389</v>
      </c>
      <c r="AE9542" s="67">
        <f t="shared" ca="1" si="1126"/>
        <v>0.19433807871841416</v>
      </c>
      <c r="AF9542" s="67">
        <f t="shared" ca="1" si="1126"/>
        <v>0.30757071389007945</v>
      </c>
      <c r="AG9542" s="68" cm="1">
        <f t="array" aca="1" ref="AG9542" ca="1">+MMULT(MMULT(AB9542:AF9542,$N$13:$R$17),TRANSPOSE(AB9542:AF9542))</f>
        <v>1.7609645204727414E-4</v>
      </c>
      <c r="AH9542" s="69">
        <f t="shared" ca="1" si="1131"/>
        <v>1.3270133836825992E-2</v>
      </c>
      <c r="AI9542" s="70" cm="1">
        <f t="array" aca="1" ref="AI9542" ca="1">+MMULT(AB9542:AF9542,$N$5:$N$9)</f>
        <v>4.6578527994534937E-4</v>
      </c>
    </row>
    <row r="9543" spans="23:35" x14ac:dyDescent="0.3">
      <c r="W9543" s="62">
        <f t="shared" ca="1" si="1128"/>
        <v>0.62635709518856997</v>
      </c>
      <c r="X9543" s="62">
        <f t="shared" ca="1" si="1128"/>
        <v>0.48674555284039489</v>
      </c>
      <c r="Y9543" s="62">
        <f t="shared" ca="1" si="1128"/>
        <v>0.18405542975357692</v>
      </c>
      <c r="Z9543" s="62">
        <f t="shared" ca="1" si="1128"/>
        <v>0.51847847379176348</v>
      </c>
      <c r="AA9543" s="62">
        <f t="shared" ca="1" si="1128"/>
        <v>0.5317280963452844</v>
      </c>
      <c r="AB9543" s="63">
        <f t="shared" ca="1" si="1129"/>
        <v>0.26683416900893286</v>
      </c>
      <c r="AC9543" s="67">
        <f t="shared" ca="1" si="1130"/>
        <v>0.20735830424633225</v>
      </c>
      <c r="AD9543" s="67">
        <f t="shared" ca="1" si="1126"/>
        <v>7.8409389830719572E-2</v>
      </c>
      <c r="AE9543" s="67">
        <f t="shared" ca="1" si="1126"/>
        <v>0.22087683490133411</v>
      </c>
      <c r="AF9543" s="67">
        <f t="shared" ca="1" si="1126"/>
        <v>0.22652130201268117</v>
      </c>
      <c r="AG9543" s="68" cm="1">
        <f t="array" aca="1" ref="AG9543" ca="1">+MMULT(MMULT(AB9543:AF9543,$N$13:$R$17),TRANSPOSE(AB9543:AF9543))</f>
        <v>1.4871540931780689E-4</v>
      </c>
      <c r="AH9543" s="69">
        <f t="shared" ca="1" si="1131"/>
        <v>1.2194892755486081E-2</v>
      </c>
      <c r="AI9543" s="70" cm="1">
        <f t="array" aca="1" ref="AI9543" ca="1">+MMULT(AB9543:AF9543,$N$5:$N$9)</f>
        <v>5.9288838271406451E-4</v>
      </c>
    </row>
    <row r="9544" spans="23:35" x14ac:dyDescent="0.3">
      <c r="W9544" s="62">
        <f t="shared" ca="1" si="1128"/>
        <v>0.75565678651383583</v>
      </c>
      <c r="X9544" s="62">
        <f t="shared" ca="1" si="1128"/>
        <v>0.56979445301601961</v>
      </c>
      <c r="Y9544" s="62">
        <f t="shared" ca="1" si="1128"/>
        <v>0.3013449617816083</v>
      </c>
      <c r="Z9544" s="62">
        <f t="shared" ca="1" si="1128"/>
        <v>0.78808648749802579</v>
      </c>
      <c r="AA9544" s="62">
        <f t="shared" ca="1" si="1128"/>
        <v>0.3363982728470214</v>
      </c>
      <c r="AB9544" s="63">
        <f t="shared" ca="1" si="1129"/>
        <v>0.27465634991304727</v>
      </c>
      <c r="AC9544" s="67">
        <f t="shared" ca="1" si="1130"/>
        <v>0.20710151415177666</v>
      </c>
      <c r="AD9544" s="67">
        <f t="shared" ca="1" si="1126"/>
        <v>0.10952896704528947</v>
      </c>
      <c r="AE9544" s="67">
        <f t="shared" ca="1" si="1126"/>
        <v>0.28644347795854663</v>
      </c>
      <c r="AF9544" s="67">
        <f t="shared" ca="1" si="1126"/>
        <v>0.12226969093133998</v>
      </c>
      <c r="AG9544" s="68" cm="1">
        <f t="array" aca="1" ref="AG9544" ca="1">+MMULT(MMULT(AB9544:AF9544,$N$13:$R$17),TRANSPOSE(AB9544:AF9544))</f>
        <v>1.604709725948153E-4</v>
      </c>
      <c r="AH9544" s="69">
        <f t="shared" ca="1" si="1131"/>
        <v>1.2667713787215722E-2</v>
      </c>
      <c r="AI9544" s="70" cm="1">
        <f t="array" aca="1" ref="AI9544" ca="1">+MMULT(AB9544:AF9544,$N$5:$N$9)</f>
        <v>4.731647047920988E-4</v>
      </c>
    </row>
    <row r="9545" spans="23:35" x14ac:dyDescent="0.3">
      <c r="W9545" s="62">
        <f t="shared" ca="1" si="1128"/>
        <v>0.1455906770499743</v>
      </c>
      <c r="X9545" s="62">
        <f t="shared" ca="1" si="1128"/>
        <v>0.27649024069213568</v>
      </c>
      <c r="Y9545" s="62">
        <f t="shared" ca="1" si="1128"/>
        <v>0.96249441890430709</v>
      </c>
      <c r="Z9545" s="62">
        <f t="shared" ca="1" si="1128"/>
        <v>0.89950489851536164</v>
      </c>
      <c r="AA9545" s="62">
        <f t="shared" ca="1" si="1128"/>
        <v>0.3994190809020518</v>
      </c>
      <c r="AB9545" s="63">
        <f t="shared" ca="1" si="1129"/>
        <v>5.4254039186239632E-2</v>
      </c>
      <c r="AC9545" s="67">
        <f t="shared" ca="1" si="1130"/>
        <v>0.10303346791893089</v>
      </c>
      <c r="AD9545" s="67">
        <f t="shared" ca="1" si="1126"/>
        <v>0.35867138595589376</v>
      </c>
      <c r="AE9545" s="67">
        <f t="shared" ca="1" si="1126"/>
        <v>0.3351984824929114</v>
      </c>
      <c r="AF9545" s="67">
        <f t="shared" ca="1" si="1126"/>
        <v>0.14884262444602431</v>
      </c>
      <c r="AG9545" s="68" cm="1">
        <f t="array" aca="1" ref="AG9545" ca="1">+MMULT(MMULT(AB9545:AF9545,$N$13:$R$17),TRANSPOSE(AB9545:AF9545))</f>
        <v>2.1048679396570808E-4</v>
      </c>
      <c r="AH9545" s="69">
        <f t="shared" ca="1" si="1131"/>
        <v>1.4508163011412164E-2</v>
      </c>
      <c r="AI9545" s="70" cm="1">
        <f t="array" aca="1" ref="AI9545" ca="1">+MMULT(AB9545:AF9545,$N$5:$N$9)</f>
        <v>-6.5377467902480332E-5</v>
      </c>
    </row>
    <row r="9546" spans="23:35" x14ac:dyDescent="0.3">
      <c r="W9546" s="62">
        <f t="shared" ca="1" si="1128"/>
        <v>0.37463142994944332</v>
      </c>
      <c r="X9546" s="62">
        <f t="shared" ca="1" si="1128"/>
        <v>0.90152839954524189</v>
      </c>
      <c r="Y9546" s="62">
        <f t="shared" ca="1" si="1128"/>
        <v>0.46739065206837505</v>
      </c>
      <c r="Z9546" s="62">
        <f t="shared" ca="1" si="1128"/>
        <v>0.3096627444415061</v>
      </c>
      <c r="AA9546" s="62">
        <f t="shared" ca="1" si="1128"/>
        <v>0.8929469151442001</v>
      </c>
      <c r="AB9546" s="63">
        <f t="shared" ca="1" si="1129"/>
        <v>0.12715922149546394</v>
      </c>
      <c r="AC9546" s="67">
        <f t="shared" ca="1" si="1130"/>
        <v>0.30600115280689322</v>
      </c>
      <c r="AD9546" s="67">
        <f t="shared" ca="1" si="1126"/>
        <v>0.15864400768321102</v>
      </c>
      <c r="AE9546" s="67">
        <f t="shared" ca="1" si="1126"/>
        <v>0.10510723436804165</v>
      </c>
      <c r="AF9546" s="67">
        <f t="shared" ca="1" si="1126"/>
        <v>0.30308838364639007</v>
      </c>
      <c r="AG9546" s="68" cm="1">
        <f t="array" aca="1" ref="AG9546" ca="1">+MMULT(MMULT(AB9546:AF9546,$N$13:$R$17),TRANSPOSE(AB9546:AF9546))</f>
        <v>1.4771505882752025E-4</v>
      </c>
      <c r="AH9546" s="69">
        <f t="shared" ca="1" si="1131"/>
        <v>1.2153808408376375E-2</v>
      </c>
      <c r="AI9546" s="70" cm="1">
        <f t="array" aca="1" ref="AI9546" ca="1">+MMULT(AB9546:AF9546,$N$5:$N$9)</f>
        <v>4.0376590682816155E-4</v>
      </c>
    </row>
    <row r="9547" spans="23:35" x14ac:dyDescent="0.3">
      <c r="W9547" s="62">
        <f t="shared" ca="1" si="1128"/>
        <v>0.18872217562522686</v>
      </c>
      <c r="X9547" s="62">
        <f t="shared" ca="1" si="1128"/>
        <v>0.17372205130875429</v>
      </c>
      <c r="Y9547" s="62">
        <f t="shared" ca="1" si="1128"/>
        <v>0.58622401611588104</v>
      </c>
      <c r="Z9547" s="62">
        <f t="shared" ca="1" si="1128"/>
        <v>0.89692674543366702</v>
      </c>
      <c r="AA9547" s="62">
        <f t="shared" ca="1" si="1128"/>
        <v>0.77514958158036462</v>
      </c>
      <c r="AB9547" s="63">
        <f t="shared" ca="1" si="1129"/>
        <v>7.2010900177359061E-2</v>
      </c>
      <c r="AC9547" s="67">
        <f t="shared" ca="1" si="1130"/>
        <v>6.6287288464941446E-2</v>
      </c>
      <c r="AD9547" s="67">
        <f t="shared" ca="1" si="1126"/>
        <v>0.22368605579199533</v>
      </c>
      <c r="AE9547" s="67">
        <f t="shared" ca="1" si="1126"/>
        <v>0.34224119194179992</v>
      </c>
      <c r="AF9547" s="67">
        <f t="shared" ca="1" si="1126"/>
        <v>0.2957745636239042</v>
      </c>
      <c r="AG9547" s="68" cm="1">
        <f t="array" aca="1" ref="AG9547" ca="1">+MMULT(MMULT(AB9547:AF9547,$N$13:$R$17),TRANSPOSE(AB9547:AF9547))</f>
        <v>1.8266413218915312E-4</v>
      </c>
      <c r="AH9547" s="69">
        <f t="shared" ca="1" si="1131"/>
        <v>1.3515329525733108E-2</v>
      </c>
      <c r="AI9547" s="70" cm="1">
        <f t="array" aca="1" ref="AI9547" ca="1">+MMULT(AB9547:AF9547,$N$5:$N$9)</f>
        <v>3.7316117680819623E-4</v>
      </c>
    </row>
    <row r="9548" spans="23:35" x14ac:dyDescent="0.3">
      <c r="W9548" s="62">
        <f t="shared" ca="1" si="1128"/>
        <v>0.85765503142111954</v>
      </c>
      <c r="X9548" s="62">
        <f t="shared" ca="1" si="1128"/>
        <v>0.57438363442985296</v>
      </c>
      <c r="Y9548" s="62">
        <f t="shared" ca="1" si="1128"/>
        <v>0.112348550252233</v>
      </c>
      <c r="Z9548" s="62">
        <f t="shared" ca="1" si="1128"/>
        <v>0.71630810348877583</v>
      </c>
      <c r="AA9548" s="62">
        <f t="shared" ca="1" si="1128"/>
        <v>0.2643632103265392</v>
      </c>
      <c r="AB9548" s="63">
        <f t="shared" ca="1" si="1129"/>
        <v>0.33965748566184506</v>
      </c>
      <c r="AC9548" s="67">
        <f t="shared" ca="1" si="1130"/>
        <v>0.22747339422994972</v>
      </c>
      <c r="AD9548" s="67">
        <f t="shared" ca="1" si="1126"/>
        <v>4.4493443982012687E-2</v>
      </c>
      <c r="AE9548" s="67">
        <f t="shared" ca="1" si="1126"/>
        <v>0.28367980187448955</v>
      </c>
      <c r="AF9548" s="67">
        <f t="shared" ca="1" si="1126"/>
        <v>0.10469587425170289</v>
      </c>
      <c r="AG9548" s="68" cm="1">
        <f t="array" aca="1" ref="AG9548" ca="1">+MMULT(MMULT(AB9548:AF9548,$N$13:$R$17),TRANSPOSE(AB9548:AF9548))</f>
        <v>1.6722871173600491E-4</v>
      </c>
      <c r="AH9548" s="69">
        <f t="shared" ca="1" si="1131"/>
        <v>1.2931694078348936E-2</v>
      </c>
      <c r="AI9548" s="70" cm="1">
        <f t="array" aca="1" ref="AI9548" ca="1">+MMULT(AB9548:AF9548,$N$5:$N$9)</f>
        <v>6.1060542869226556E-4</v>
      </c>
    </row>
    <row r="9549" spans="23:35" x14ac:dyDescent="0.3">
      <c r="W9549" s="62">
        <f t="shared" ca="1" si="1128"/>
        <v>0.68405011168828478</v>
      </c>
      <c r="X9549" s="62">
        <f t="shared" ca="1" si="1128"/>
        <v>0.63410714322897188</v>
      </c>
      <c r="Y9549" s="62">
        <f t="shared" ca="1" si="1128"/>
        <v>0.28161439199392557</v>
      </c>
      <c r="Z9549" s="62">
        <f t="shared" ca="1" si="1128"/>
        <v>0.62081046637425952</v>
      </c>
      <c r="AA9549" s="62">
        <f t="shared" ca="1" si="1128"/>
        <v>0.82095364577370689</v>
      </c>
      <c r="AB9549" s="63">
        <f t="shared" ca="1" si="1129"/>
        <v>0.22490286680038407</v>
      </c>
      <c r="AC9549" s="67">
        <f t="shared" ca="1" si="1130"/>
        <v>0.20848255403221791</v>
      </c>
      <c r="AD9549" s="67">
        <f t="shared" ca="1" si="1126"/>
        <v>9.2589538411686656E-2</v>
      </c>
      <c r="AE9549" s="67">
        <f t="shared" ca="1" si="1126"/>
        <v>0.20411085568374102</v>
      </c>
      <c r="AF9549" s="67">
        <f t="shared" ca="1" si="1126"/>
        <v>0.26991418507197035</v>
      </c>
      <c r="AG9549" s="68" cm="1">
        <f t="array" aca="1" ref="AG9549" ca="1">+MMULT(MMULT(AB9549:AF9549,$N$13:$R$17),TRANSPOSE(AB9549:AF9549))</f>
        <v>1.470085614594833E-4</v>
      </c>
      <c r="AH9549" s="69">
        <f t="shared" ca="1" si="1131"/>
        <v>1.2124708716479886E-2</v>
      </c>
      <c r="AI9549" s="70" cm="1">
        <f t="array" aca="1" ref="AI9549" ca="1">+MMULT(AB9549:AF9549,$N$5:$N$9)</f>
        <v>5.8521832267819111E-4</v>
      </c>
    </row>
    <row r="9550" spans="23:35" x14ac:dyDescent="0.3">
      <c r="W9550" s="62">
        <f t="shared" ca="1" si="1128"/>
        <v>0.19369217403645866</v>
      </c>
      <c r="X9550" s="62">
        <f t="shared" ca="1" si="1128"/>
        <v>0.76306990731631485</v>
      </c>
      <c r="Y9550" s="62">
        <f t="shared" ca="1" si="1128"/>
        <v>0.57227582194086191</v>
      </c>
      <c r="Z9550" s="62">
        <f t="shared" ca="1" si="1128"/>
        <v>5.4213541827261902E-2</v>
      </c>
      <c r="AA9550" s="62">
        <f t="shared" ca="1" si="1128"/>
        <v>0.36949634147647437</v>
      </c>
      <c r="AB9550" s="63">
        <f t="shared" ca="1" si="1129"/>
        <v>9.9189549908011335E-2</v>
      </c>
      <c r="AC9550" s="67">
        <f t="shared" ca="1" si="1130"/>
        <v>0.39076726270213863</v>
      </c>
      <c r="AD9550" s="67">
        <f t="shared" ca="1" si="1126"/>
        <v>0.29306182081918647</v>
      </c>
      <c r="AE9550" s="67">
        <f t="shared" ca="1" si="1126"/>
        <v>2.7762695315470327E-2</v>
      </c>
      <c r="AF9550" s="67">
        <f t="shared" ca="1" si="1126"/>
        <v>0.18921867125519326</v>
      </c>
      <c r="AG9550" s="68" cm="1">
        <f t="array" aca="1" ref="AG9550" ca="1">+MMULT(MMULT(AB9550:AF9550,$N$13:$R$17),TRANSPOSE(AB9550:AF9550))</f>
        <v>1.6531798236641825E-4</v>
      </c>
      <c r="AH9550" s="69">
        <f t="shared" ca="1" si="1131"/>
        <v>1.2857604067882097E-2</v>
      </c>
      <c r="AI9550" s="70" cm="1">
        <f t="array" aca="1" ref="AI9550" ca="1">+MMULT(AB9550:AF9550,$N$5:$N$9)</f>
        <v>-4.5396155379108814E-5</v>
      </c>
    </row>
    <row r="9551" spans="23:35" x14ac:dyDescent="0.3">
      <c r="W9551" s="62">
        <f t="shared" ca="1" si="1128"/>
        <v>0.82374872143290634</v>
      </c>
      <c r="X9551" s="62">
        <f t="shared" ca="1" si="1128"/>
        <v>0.52031789229265446</v>
      </c>
      <c r="Y9551" s="62">
        <f t="shared" ca="1" si="1128"/>
        <v>0.79404544432128066</v>
      </c>
      <c r="Z9551" s="62">
        <f t="shared" ca="1" si="1128"/>
        <v>0.41013218562290521</v>
      </c>
      <c r="AA9551" s="62">
        <f t="shared" ca="1" si="1128"/>
        <v>6.0994986716192967E-2</v>
      </c>
      <c r="AB9551" s="63">
        <f t="shared" ca="1" si="1129"/>
        <v>0.31570455933665509</v>
      </c>
      <c r="AC9551" s="67">
        <f t="shared" ca="1" si="1130"/>
        <v>0.19941363989674979</v>
      </c>
      <c r="AD9551" s="67">
        <f t="shared" ca="1" si="1126"/>
        <v>0.30432067518923173</v>
      </c>
      <c r="AE9551" s="67">
        <f t="shared" ca="1" si="1126"/>
        <v>0.15718458501110355</v>
      </c>
      <c r="AF9551" s="67">
        <f t="shared" ca="1" si="1126"/>
        <v>2.3376540566259624E-2</v>
      </c>
      <c r="AG9551" s="68" cm="1">
        <f t="array" aca="1" ref="AG9551" ca="1">+MMULT(MMULT(AB9551:AF9551,$N$13:$R$17),TRANSPOSE(AB9551:AF9551))</f>
        <v>2.0767835113432248E-4</v>
      </c>
      <c r="AH9551" s="69">
        <f t="shared" ca="1" si="1131"/>
        <v>1.4411049619452516E-2</v>
      </c>
      <c r="AI9551" s="70" cm="1">
        <f t="array" aca="1" ref="AI9551" ca="1">+MMULT(AB9551:AF9551,$N$5:$N$9)</f>
        <v>-1.3905427624447228E-4</v>
      </c>
    </row>
    <row r="9552" spans="23:35" x14ac:dyDescent="0.3">
      <c r="W9552" s="62">
        <f t="shared" ca="1" si="1128"/>
        <v>0.81585801304747407</v>
      </c>
      <c r="X9552" s="62">
        <f t="shared" ca="1" si="1128"/>
        <v>0.40234083750323357</v>
      </c>
      <c r="Y9552" s="62">
        <f t="shared" ca="1" si="1128"/>
        <v>0.99360549598708181</v>
      </c>
      <c r="Z9552" s="62">
        <f t="shared" ca="1" si="1128"/>
        <v>1.613614419636844E-2</v>
      </c>
      <c r="AA9552" s="62">
        <f t="shared" ca="1" si="1128"/>
        <v>0.40589324528693371</v>
      </c>
      <c r="AB9552" s="63">
        <f t="shared" ca="1" si="1129"/>
        <v>0.30976063594658909</v>
      </c>
      <c r="AC9552" s="67">
        <f t="shared" ca="1" si="1130"/>
        <v>0.15275863164811845</v>
      </c>
      <c r="AD9552" s="67">
        <f t="shared" ca="1" si="1126"/>
        <v>0.37724685594167856</v>
      </c>
      <c r="AE9552" s="67">
        <f t="shared" ca="1" si="1126"/>
        <v>6.1264855012242211E-3</v>
      </c>
      <c r="AF9552" s="67">
        <f t="shared" ca="1" si="1126"/>
        <v>0.15410739096238962</v>
      </c>
      <c r="AG9552" s="68" cm="1">
        <f t="array" aca="1" ref="AG9552" ca="1">+MMULT(MMULT(AB9552:AF9552,$N$13:$R$17),TRANSPOSE(AB9552:AF9552))</f>
        <v>2.15676786870281E-4</v>
      </c>
      <c r="AH9552" s="69">
        <f t="shared" ca="1" si="1131"/>
        <v>1.4685938406185728E-2</v>
      </c>
      <c r="AI9552" s="70" cm="1">
        <f t="array" aca="1" ref="AI9552" ca="1">+MMULT(AB9552:AF9552,$N$5:$N$9)</f>
        <v>-2.93118236102547E-4</v>
      </c>
    </row>
    <row r="9553" spans="23:35" x14ac:dyDescent="0.3">
      <c r="W9553" s="62">
        <f t="shared" ca="1" si="1128"/>
        <v>0.41124859735218633</v>
      </c>
      <c r="X9553" s="62">
        <f t="shared" ca="1" si="1128"/>
        <v>0.47405956630490609</v>
      </c>
      <c r="Y9553" s="62">
        <f t="shared" ca="1" si="1128"/>
        <v>0.20431045384735091</v>
      </c>
      <c r="Z9553" s="62">
        <f t="shared" ca="1" si="1128"/>
        <v>0.6771950447908176</v>
      </c>
      <c r="AA9553" s="62">
        <f t="shared" ca="1" si="1128"/>
        <v>0.5938168553233607</v>
      </c>
      <c r="AB9553" s="63">
        <f t="shared" ca="1" si="1129"/>
        <v>0.17421133645558792</v>
      </c>
      <c r="AC9553" s="67">
        <f t="shared" ca="1" si="1130"/>
        <v>0.20081904506730358</v>
      </c>
      <c r="AD9553" s="67">
        <f t="shared" ca="1" si="1126"/>
        <v>8.6549103013993531E-2</v>
      </c>
      <c r="AE9553" s="67">
        <f t="shared" ca="1" si="1126"/>
        <v>0.286870410145322</v>
      </c>
      <c r="AF9553" s="67">
        <f t="shared" ca="1" si="1126"/>
        <v>0.25155010531779315</v>
      </c>
      <c r="AG9553" s="68" cm="1">
        <f t="array" aca="1" ref="AG9553" ca="1">+MMULT(MMULT(AB9553:AF9553,$N$13:$R$17),TRANSPOSE(AB9553:AF9553))</f>
        <v>1.4633528329886146E-4</v>
      </c>
      <c r="AH9553" s="69">
        <f t="shared" ca="1" si="1131"/>
        <v>1.2096912139007271E-2</v>
      </c>
      <c r="AI9553" s="70" cm="1">
        <f t="array" aca="1" ref="AI9553" ca="1">+MMULT(AB9553:AF9553,$N$5:$N$9)</f>
        <v>6.3205327366853536E-4</v>
      </c>
    </row>
    <row r="9554" spans="23:35" x14ac:dyDescent="0.3">
      <c r="W9554" s="62">
        <f t="shared" ca="1" si="1128"/>
        <v>7.9131373884270384E-2</v>
      </c>
      <c r="X9554" s="62">
        <f t="shared" ca="1" si="1128"/>
        <v>0.29593952947562763</v>
      </c>
      <c r="Y9554" s="62">
        <f t="shared" ca="1" si="1128"/>
        <v>0.25474587942442417</v>
      </c>
      <c r="Z9554" s="62">
        <f t="shared" ca="1" si="1128"/>
        <v>0.71286016475733183</v>
      </c>
      <c r="AA9554" s="62">
        <f t="shared" ca="1" si="1128"/>
        <v>0.80819915742411064</v>
      </c>
      <c r="AB9554" s="63">
        <f t="shared" ca="1" si="1129"/>
        <v>3.6790298474923037E-2</v>
      </c>
      <c r="AC9554" s="67">
        <f t="shared" ca="1" si="1130"/>
        <v>0.13759022604434859</v>
      </c>
      <c r="AD9554" s="67">
        <f t="shared" ca="1" si="1126"/>
        <v>0.11843819308619774</v>
      </c>
      <c r="AE9554" s="67">
        <f t="shared" ca="1" si="1126"/>
        <v>0.33142781358328322</v>
      </c>
      <c r="AF9554" s="67">
        <f t="shared" ca="1" si="1126"/>
        <v>0.37575346881124733</v>
      </c>
      <c r="AG9554" s="68" cm="1">
        <f t="array" aca="1" ref="AG9554" ca="1">+MMULT(MMULT(AB9554:AF9554,$N$13:$R$17),TRANSPOSE(AB9554:AF9554))</f>
        <v>1.7161382280728952E-4</v>
      </c>
      <c r="AH9554" s="69">
        <f t="shared" ca="1" si="1131"/>
        <v>1.3100145907862612E-2</v>
      </c>
      <c r="AI9554" s="70" cm="1">
        <f t="array" aca="1" ref="AI9554" ca="1">+MMULT(AB9554:AF9554,$N$5:$N$9)</f>
        <v>6.8145794510452622E-4</v>
      </c>
    </row>
    <row r="9555" spans="23:35" x14ac:dyDescent="0.3">
      <c r="W9555" s="62">
        <f t="shared" ca="1" si="1128"/>
        <v>0.27221224129725519</v>
      </c>
      <c r="X9555" s="62">
        <f t="shared" ca="1" si="1128"/>
        <v>0.11461490296547694</v>
      </c>
      <c r="Y9555" s="62">
        <f t="shared" ca="1" si="1128"/>
        <v>0.30824935296936407</v>
      </c>
      <c r="Z9555" s="62">
        <f t="shared" ca="1" si="1128"/>
        <v>0.88197553918087113</v>
      </c>
      <c r="AA9555" s="62">
        <f t="shared" ca="1" si="1128"/>
        <v>0.69066821468513229</v>
      </c>
      <c r="AB9555" s="63">
        <f t="shared" ca="1" si="1129"/>
        <v>0.12003784027833313</v>
      </c>
      <c r="AC9555" s="67">
        <f t="shared" ca="1" si="1130"/>
        <v>5.0541905647302342E-2</v>
      </c>
      <c r="AD9555" s="67">
        <f t="shared" ca="1" si="1126"/>
        <v>0.13592917945681363</v>
      </c>
      <c r="AE9555" s="67">
        <f t="shared" ca="1" si="1126"/>
        <v>0.38892607620088565</v>
      </c>
      <c r="AF9555" s="67">
        <f t="shared" ca="1" si="1126"/>
        <v>0.30456499841666518</v>
      </c>
      <c r="AG9555" s="68" cm="1">
        <f t="array" aca="1" ref="AG9555" ca="1">+MMULT(MMULT(AB9555:AF9555,$N$13:$R$17),TRANSPOSE(AB9555:AF9555))</f>
        <v>1.7834028896088054E-4</v>
      </c>
      <c r="AH9555" s="69">
        <f t="shared" ca="1" si="1131"/>
        <v>1.3354410842896835E-2</v>
      </c>
      <c r="AI9555" s="70" cm="1">
        <f t="array" aca="1" ref="AI9555" ca="1">+MMULT(AB9555:AF9555,$N$5:$N$9)</f>
        <v>6.1250276474609892E-4</v>
      </c>
    </row>
    <row r="9556" spans="23:35" x14ac:dyDescent="0.3">
      <c r="W9556" s="62">
        <f t="shared" ca="1" si="1128"/>
        <v>0.61406864631124169</v>
      </c>
      <c r="X9556" s="62">
        <f t="shared" ca="1" si="1128"/>
        <v>0.89941382009683302</v>
      </c>
      <c r="Y9556" s="62">
        <f t="shared" ca="1" si="1128"/>
        <v>0.10208441491195486</v>
      </c>
      <c r="Z9556" s="62">
        <f t="shared" ca="1" si="1128"/>
        <v>0.62766241930149458</v>
      </c>
      <c r="AA9556" s="62">
        <f t="shared" ca="1" si="1128"/>
        <v>0.68398991321497227</v>
      </c>
      <c r="AB9556" s="63">
        <f t="shared" ca="1" si="1129"/>
        <v>0.20977883836257893</v>
      </c>
      <c r="AC9556" s="67">
        <f t="shared" ca="1" si="1130"/>
        <v>0.30725878535008516</v>
      </c>
      <c r="AD9556" s="67">
        <f t="shared" ca="1" si="1126"/>
        <v>3.487419542390887E-2</v>
      </c>
      <c r="AE9556" s="67">
        <f t="shared" ca="1" si="1126"/>
        <v>0.21442275875159431</v>
      </c>
      <c r="AF9556" s="67">
        <f t="shared" ca="1" si="1126"/>
        <v>0.2336654221118328</v>
      </c>
      <c r="AG9556" s="68" cm="1">
        <f t="array" aca="1" ref="AG9556" ca="1">+MMULT(MMULT(AB9556:AF9556,$N$13:$R$17),TRANSPOSE(AB9556:AF9556))</f>
        <v>1.3662336428819791E-4</v>
      </c>
      <c r="AH9556" s="69">
        <f t="shared" ca="1" si="1131"/>
        <v>1.1688599757378893E-2</v>
      </c>
      <c r="AI9556" s="70" cm="1">
        <f t="array" aca="1" ref="AI9556" ca="1">+MMULT(AB9556:AF9556,$N$5:$N$9)</f>
        <v>7.0094078836973619E-4</v>
      </c>
    </row>
    <row r="9557" spans="23:35" x14ac:dyDescent="0.3">
      <c r="W9557" s="62">
        <f t="shared" ca="1" si="1128"/>
        <v>0.51348682652330302</v>
      </c>
      <c r="X9557" s="62">
        <f t="shared" ca="1" si="1128"/>
        <v>0.72991013885938316</v>
      </c>
      <c r="Y9557" s="62">
        <f t="shared" ca="1" si="1128"/>
        <v>0.24048542183261046</v>
      </c>
      <c r="Z9557" s="62">
        <f t="shared" ca="1" si="1128"/>
        <v>0.33794165778813057</v>
      </c>
      <c r="AA9557" s="62">
        <f t="shared" ca="1" si="1128"/>
        <v>0.95757834770554018</v>
      </c>
      <c r="AB9557" s="63">
        <f t="shared" ca="1" si="1129"/>
        <v>0.18474720604339298</v>
      </c>
      <c r="AC9557" s="67">
        <f t="shared" ca="1" si="1130"/>
        <v>0.26261405717074682</v>
      </c>
      <c r="AD9557" s="67">
        <f t="shared" ca="1" si="1126"/>
        <v>8.6524147228001544E-2</v>
      </c>
      <c r="AE9557" s="67">
        <f t="shared" ca="1" si="1126"/>
        <v>0.12158788474624323</v>
      </c>
      <c r="AF9557" s="67">
        <f t="shared" ca="1" si="1126"/>
        <v>0.34452670481161551</v>
      </c>
      <c r="AG9557" s="68" cm="1">
        <f t="array" aca="1" ref="AG9557" ca="1">+MMULT(MMULT(AB9557:AF9557,$N$13:$R$17),TRANSPOSE(AB9557:AF9557))</f>
        <v>1.5124034086144651E-4</v>
      </c>
      <c r="AH9557" s="69">
        <f t="shared" ca="1" si="1131"/>
        <v>1.2297981170153356E-2</v>
      </c>
      <c r="AI9557" s="70" cm="1">
        <f t="array" aca="1" ref="AI9557" ca="1">+MMULT(AB9557:AF9557,$N$5:$N$9)</f>
        <v>6.1440027067306065E-4</v>
      </c>
    </row>
    <row r="9558" spans="23:35" x14ac:dyDescent="0.3">
      <c r="W9558" s="62">
        <f t="shared" ca="1" si="1128"/>
        <v>9.3238975260428125E-2</v>
      </c>
      <c r="X9558" s="62">
        <f t="shared" ca="1" si="1128"/>
        <v>0.38882953101014628</v>
      </c>
      <c r="Y9558" s="62">
        <f t="shared" ca="1" si="1128"/>
        <v>0.92646368782314359</v>
      </c>
      <c r="Z9558" s="62">
        <f t="shared" ca="1" si="1128"/>
        <v>0.98578030271973982</v>
      </c>
      <c r="AA9558" s="62">
        <f t="shared" ca="1" si="1128"/>
        <v>0.14832867958136386</v>
      </c>
      <c r="AB9558" s="63">
        <f t="shared" ca="1" si="1129"/>
        <v>3.6670127159912691E-2</v>
      </c>
      <c r="AC9558" s="67">
        <f t="shared" ca="1" si="1130"/>
        <v>0.15292347761057762</v>
      </c>
      <c r="AD9558" s="67">
        <f t="shared" ca="1" si="1126"/>
        <v>0.3643705987396792</v>
      </c>
      <c r="AE9558" s="67">
        <f t="shared" ca="1" si="1126"/>
        <v>0.38769933873149376</v>
      </c>
      <c r="AF9558" s="67">
        <f t="shared" ca="1" si="1126"/>
        <v>5.8336457758336617E-2</v>
      </c>
      <c r="AG9558" s="68" cm="1">
        <f t="array" aca="1" ref="AG9558" ca="1">+MMULT(MMULT(AB9558:AF9558,$N$13:$R$17),TRANSPOSE(AB9558:AF9558))</f>
        <v>2.2630617508815135E-4</v>
      </c>
      <c r="AH9558" s="69">
        <f t="shared" ca="1" si="1131"/>
        <v>1.5043476163711343E-2</v>
      </c>
      <c r="AI9558" s="70" cm="1">
        <f t="array" aca="1" ref="AI9558" ca="1">+MMULT(AB9558:AF9558,$N$5:$N$9)</f>
        <v>-1.1993100298614029E-4</v>
      </c>
    </row>
    <row r="9559" spans="23:35" x14ac:dyDescent="0.3">
      <c r="W9559" s="62">
        <f t="shared" ca="1" si="1128"/>
        <v>0.93717488461091003</v>
      </c>
      <c r="X9559" s="62">
        <f t="shared" ca="1" si="1128"/>
        <v>0.44265373569165545</v>
      </c>
      <c r="Y9559" s="62">
        <f t="shared" ca="1" si="1128"/>
        <v>0.57108290131623973</v>
      </c>
      <c r="Z9559" s="62">
        <f t="shared" ca="1" si="1128"/>
        <v>0.32354258973049488</v>
      </c>
      <c r="AA9559" s="62">
        <f t="shared" ca="1" si="1128"/>
        <v>0.36298121039856435</v>
      </c>
      <c r="AB9559" s="63">
        <f t="shared" ca="1" si="1129"/>
        <v>0.35533568420924594</v>
      </c>
      <c r="AC9559" s="67">
        <f t="shared" ca="1" si="1130"/>
        <v>0.16783491600404546</v>
      </c>
      <c r="AD9559" s="67">
        <f t="shared" ca="1" si="1126"/>
        <v>0.21652963263484895</v>
      </c>
      <c r="AE9559" s="67">
        <f t="shared" ca="1" si="1126"/>
        <v>0.12267318446166817</v>
      </c>
      <c r="AF9559" s="67">
        <f t="shared" ca="1" si="1126"/>
        <v>0.13762658269019154</v>
      </c>
      <c r="AG9559" s="68" cm="1">
        <f t="array" aca="1" ref="AG9559" ca="1">+MMULT(MMULT(AB9559:AF9559,$N$13:$R$17),TRANSPOSE(AB9559:AF9559))</f>
        <v>1.8038399744556318E-4</v>
      </c>
      <c r="AH9559" s="69">
        <f t="shared" ca="1" si="1131"/>
        <v>1.3430710980642952E-2</v>
      </c>
      <c r="AI9559" s="70" cm="1">
        <f t="array" aca="1" ref="AI9559" ca="1">+MMULT(AB9559:AF9559,$N$5:$N$9)</f>
        <v>1.3842265960292471E-4</v>
      </c>
    </row>
    <row r="9560" spans="23:35" x14ac:dyDescent="0.3">
      <c r="W9560" s="62">
        <f t="shared" ca="1" si="1128"/>
        <v>0.44656197629186534</v>
      </c>
      <c r="X9560" s="62">
        <f t="shared" ca="1" si="1128"/>
        <v>0.72651873553932267</v>
      </c>
      <c r="Y9560" s="62">
        <f t="shared" ca="1" si="1128"/>
        <v>0.32817116305713512</v>
      </c>
      <c r="Z9560" s="62">
        <f t="shared" ca="1" si="1128"/>
        <v>0.2778627291192266</v>
      </c>
      <c r="AA9560" s="62">
        <f t="shared" ca="1" si="1128"/>
        <v>0.89603377750552349</v>
      </c>
      <c r="AB9560" s="63">
        <f t="shared" ca="1" si="1129"/>
        <v>0.16692979700785357</v>
      </c>
      <c r="AC9560" s="67">
        <f t="shared" ca="1" si="1130"/>
        <v>0.27158072447869269</v>
      </c>
      <c r="AD9560" s="67">
        <f t="shared" ca="1" si="1126"/>
        <v>0.12267400392628702</v>
      </c>
      <c r="AE9560" s="67">
        <f t="shared" ca="1" si="1126"/>
        <v>0.10386815588975534</v>
      </c>
      <c r="AF9560" s="67">
        <f t="shared" ca="1" si="1126"/>
        <v>0.33494731869741134</v>
      </c>
      <c r="AG9560" s="68" cm="1">
        <f t="array" aca="1" ref="AG9560" ca="1">+MMULT(MMULT(AB9560:AF9560,$N$13:$R$17),TRANSPOSE(AB9560:AF9560))</f>
        <v>1.5128955576339668E-4</v>
      </c>
      <c r="AH9560" s="69">
        <f t="shared" ca="1" si="1131"/>
        <v>1.2299981941588234E-2</v>
      </c>
      <c r="AI9560" s="70" cm="1">
        <f t="array" aca="1" ref="AI9560" ca="1">+MMULT(AB9560:AF9560,$N$5:$N$9)</f>
        <v>5.119396961617167E-4</v>
      </c>
    </row>
    <row r="9561" spans="23:35" x14ac:dyDescent="0.3">
      <c r="W9561" s="62">
        <f t="shared" ca="1" si="1128"/>
        <v>0.69328309977930591</v>
      </c>
      <c r="X9561" s="62">
        <f t="shared" ca="1" si="1128"/>
        <v>0.3909316972238378</v>
      </c>
      <c r="Y9561" s="62">
        <f t="shared" ca="1" si="1128"/>
        <v>0.54062967604394829</v>
      </c>
      <c r="Z9561" s="62">
        <f t="shared" ca="1" si="1128"/>
        <v>0.87710315470727762</v>
      </c>
      <c r="AA9561" s="62">
        <f t="shared" ca="1" si="1128"/>
        <v>0.85417038044862759</v>
      </c>
      <c r="AB9561" s="63">
        <f t="shared" ca="1" si="1129"/>
        <v>0.20657292088203955</v>
      </c>
      <c r="AC9561" s="67">
        <f t="shared" ca="1" si="1130"/>
        <v>0.11648329893893052</v>
      </c>
      <c r="AD9561" s="67">
        <f t="shared" ca="1" si="1126"/>
        <v>0.16108780284916843</v>
      </c>
      <c r="AE9561" s="67">
        <f t="shared" ca="1" si="1126"/>
        <v>0.26134455122360684</v>
      </c>
      <c r="AF9561" s="67">
        <f t="shared" ca="1" si="1126"/>
        <v>0.2545114261062546</v>
      </c>
      <c r="AG9561" s="68" cm="1">
        <f t="array" aca="1" ref="AG9561" ca="1">+MMULT(MMULT(AB9561:AF9561,$N$13:$R$17),TRANSPOSE(AB9561:AF9561))</f>
        <v>1.6251649078026815E-4</v>
      </c>
      <c r="AH9561" s="69">
        <f t="shared" ca="1" si="1131"/>
        <v>1.2748195589190972E-2</v>
      </c>
      <c r="AI9561" s="70" cm="1">
        <f t="array" aca="1" ref="AI9561" ca="1">+MMULT(AB9561:AF9561,$N$5:$N$9)</f>
        <v>4.4160258341740616E-4</v>
      </c>
    </row>
    <row r="9562" spans="23:35" x14ac:dyDescent="0.3">
      <c r="W9562" s="62">
        <f t="shared" ca="1" si="1128"/>
        <v>0.41055559669590347</v>
      </c>
      <c r="X9562" s="62">
        <f t="shared" ca="1" si="1128"/>
        <v>0.39646146212255073</v>
      </c>
      <c r="Y9562" s="62">
        <f t="shared" ca="1" si="1128"/>
        <v>0.1273313167457284</v>
      </c>
      <c r="Z9562" s="62">
        <f t="shared" ca="1" si="1128"/>
        <v>0.41281600312148403</v>
      </c>
      <c r="AA9562" s="62">
        <f t="shared" ca="1" si="1128"/>
        <v>4.5824547956913486E-2</v>
      </c>
      <c r="AB9562" s="63">
        <f t="shared" ca="1" si="1129"/>
        <v>0.29472997871234752</v>
      </c>
      <c r="AC9562" s="67">
        <f t="shared" ca="1" si="1130"/>
        <v>0.28461207016060991</v>
      </c>
      <c r="AD9562" s="67">
        <f t="shared" ca="1" si="1126"/>
        <v>9.1408707068925385E-2</v>
      </c>
      <c r="AE9562" s="67">
        <f t="shared" ca="1" si="1126"/>
        <v>0.29635268107727492</v>
      </c>
      <c r="AF9562" s="67">
        <f t="shared" ca="1" si="1126"/>
        <v>3.2896562980842252E-2</v>
      </c>
      <c r="AG9562" s="68" cm="1">
        <f t="array" aca="1" ref="AG9562" ca="1">+MMULT(MMULT(AB9562:AF9562,$N$13:$R$17),TRANSPOSE(AB9562:AF9562))</f>
        <v>1.718475995514181E-4</v>
      </c>
      <c r="AH9562" s="69">
        <f t="shared" ca="1" si="1131"/>
        <v>1.3109065548368354E-2</v>
      </c>
      <c r="AI9562" s="70" cm="1">
        <f t="array" aca="1" ref="AI9562" ca="1">+MMULT(AB9562:AF9562,$N$5:$N$9)</f>
        <v>4.5182487564734118E-4</v>
      </c>
    </row>
    <row r="9563" spans="23:35" x14ac:dyDescent="0.3">
      <c r="W9563" s="62">
        <f t="shared" ca="1" si="1128"/>
        <v>0.77806571160930027</v>
      </c>
      <c r="X9563" s="62">
        <f t="shared" ca="1" si="1128"/>
        <v>3.1109804488846704E-2</v>
      </c>
      <c r="Y9563" s="62">
        <f t="shared" ca="1" si="1128"/>
        <v>0.47732495948475939</v>
      </c>
      <c r="Z9563" s="62">
        <f t="shared" ca="1" si="1128"/>
        <v>0.35121668669311668</v>
      </c>
      <c r="AA9563" s="62">
        <f t="shared" ca="1" si="1128"/>
        <v>0.23416438856179977</v>
      </c>
      <c r="AB9563" s="63">
        <f t="shared" ca="1" si="1129"/>
        <v>0.41565969345712661</v>
      </c>
      <c r="AC9563" s="67">
        <f t="shared" ca="1" si="1130"/>
        <v>1.6619536890527326E-2</v>
      </c>
      <c r="AD9563" s="67">
        <f t="shared" ca="1" si="1126"/>
        <v>0.25499741651447799</v>
      </c>
      <c r="AE9563" s="67">
        <f t="shared" ca="1" si="1126"/>
        <v>0.18762762341234568</v>
      </c>
      <c r="AF9563" s="67">
        <f t="shared" ca="1" si="1126"/>
        <v>0.12509572972552227</v>
      </c>
      <c r="AG9563" s="68" cm="1">
        <f t="array" aca="1" ref="AG9563" ca="1">+MMULT(MMULT(AB9563:AF9563,$N$13:$R$17),TRANSPOSE(AB9563:AF9563))</f>
        <v>2.2720021807561659E-4</v>
      </c>
      <c r="AH9563" s="69">
        <f t="shared" ca="1" si="1131"/>
        <v>1.5073162179039161E-2</v>
      </c>
      <c r="AI9563" s="70" cm="1">
        <f t="array" aca="1" ref="AI9563" ca="1">+MMULT(AB9563:AF9563,$N$5:$N$9)</f>
        <v>6.9728943423314616E-5</v>
      </c>
    </row>
    <row r="9564" spans="23:35" x14ac:dyDescent="0.3">
      <c r="W9564" s="62">
        <f t="shared" ca="1" si="1128"/>
        <v>0.35936749928683975</v>
      </c>
      <c r="X9564" s="62">
        <f t="shared" ca="1" si="1128"/>
        <v>3.7464865442144668E-2</v>
      </c>
      <c r="Y9564" s="62">
        <f t="shared" ca="1" si="1128"/>
        <v>9.9524505428965071E-3</v>
      </c>
      <c r="Z9564" s="62">
        <f t="shared" ca="1" si="1128"/>
        <v>0.28248899811628791</v>
      </c>
      <c r="AA9564" s="62">
        <f t="shared" ca="1" si="1128"/>
        <v>0.2084110950694037</v>
      </c>
      <c r="AB9564" s="63">
        <f t="shared" ca="1" si="1129"/>
        <v>0.40032699213392714</v>
      </c>
      <c r="AC9564" s="67">
        <f t="shared" ca="1" si="1130"/>
        <v>4.1734984167794302E-2</v>
      </c>
      <c r="AD9564" s="67">
        <f t="shared" ca="1" si="1126"/>
        <v>1.1086797214845782E-2</v>
      </c>
      <c r="AE9564" s="67">
        <f t="shared" ca="1" si="1126"/>
        <v>0.31468613926201394</v>
      </c>
      <c r="AF9564" s="67">
        <f t="shared" ca="1" si="1126"/>
        <v>0.23216508722141882</v>
      </c>
      <c r="AG9564" s="68" cm="1">
        <f t="array" aca="1" ref="AG9564" ca="1">+MMULT(MMULT(AB9564:AF9564,$N$13:$R$17),TRANSPOSE(AB9564:AF9564))</f>
        <v>1.9820152782074209E-4</v>
      </c>
      <c r="AH9564" s="69">
        <f t="shared" ca="1" si="1131"/>
        <v>1.4078406437546194E-2</v>
      </c>
      <c r="AI9564" s="70" cm="1">
        <f t="array" aca="1" ref="AI9564" ca="1">+MMULT(AB9564:AF9564,$N$5:$N$9)</f>
        <v>8.0318551034360233E-4</v>
      </c>
    </row>
    <row r="9565" spans="23:35" x14ac:dyDescent="0.3">
      <c r="W9565" s="62">
        <f t="shared" ca="1" si="1128"/>
        <v>0.27019216989088024</v>
      </c>
      <c r="X9565" s="62">
        <f t="shared" ca="1" si="1128"/>
        <v>0.81083615431818978</v>
      </c>
      <c r="Y9565" s="62">
        <f t="shared" ca="1" si="1128"/>
        <v>0.89023081613176447</v>
      </c>
      <c r="Z9565" s="62">
        <f t="shared" ca="1" si="1128"/>
        <v>0.81181129286416942</v>
      </c>
      <c r="AA9565" s="62">
        <f t="shared" ca="1" si="1128"/>
        <v>9.7327492449359232E-2</v>
      </c>
      <c r="AB9565" s="63">
        <f t="shared" ca="1" si="1129"/>
        <v>9.3803764918869159E-2</v>
      </c>
      <c r="AC9565" s="67">
        <f t="shared" ca="1" si="1130"/>
        <v>0.28150143669263528</v>
      </c>
      <c r="AD9565" s="67">
        <f t="shared" ca="1" si="1126"/>
        <v>0.30906521915006713</v>
      </c>
      <c r="AE9565" s="67">
        <f t="shared" ca="1" si="1126"/>
        <v>0.28183997968952285</v>
      </c>
      <c r="AF9565" s="67">
        <f t="shared" ca="1" si="1126"/>
        <v>3.3789599548905577E-2</v>
      </c>
      <c r="AG9565" s="68" cm="1">
        <f t="array" aca="1" ref="AG9565" ca="1">+MMULT(MMULT(AB9565:AF9565,$N$13:$R$17),TRANSPOSE(AB9565:AF9565))</f>
        <v>1.914382425025283E-4</v>
      </c>
      <c r="AH9565" s="69">
        <f t="shared" ca="1" si="1131"/>
        <v>1.38361209340815E-2</v>
      </c>
      <c r="AI9565" s="70" cm="1">
        <f t="array" aca="1" ref="AI9565" ca="1">+MMULT(AB9565:AF9565,$N$5:$N$9)</f>
        <v>-6.6409442187143178E-5</v>
      </c>
    </row>
    <row r="9566" spans="23:35" x14ac:dyDescent="0.3">
      <c r="W9566" s="62">
        <f t="shared" ca="1" si="1128"/>
        <v>0.93917385252318719</v>
      </c>
      <c r="X9566" s="62">
        <f t="shared" ca="1" si="1128"/>
        <v>0.86432100827031644</v>
      </c>
      <c r="Y9566" s="62">
        <f t="shared" ca="1" si="1128"/>
        <v>0.1881357874983115</v>
      </c>
      <c r="Z9566" s="62">
        <f t="shared" ca="1" si="1128"/>
        <v>0.92938972707360434</v>
      </c>
      <c r="AA9566" s="62">
        <f t="shared" ca="1" si="1128"/>
        <v>0.77660130577081965</v>
      </c>
      <c r="AB9566" s="63">
        <f t="shared" ca="1" si="1129"/>
        <v>0.25399403549434763</v>
      </c>
      <c r="AC9566" s="67">
        <f t="shared" ca="1" si="1130"/>
        <v>0.23375052474398081</v>
      </c>
      <c r="AD9566" s="67">
        <f t="shared" ca="1" si="1126"/>
        <v>5.0880215371438269E-2</v>
      </c>
      <c r="AE9566" s="67">
        <f t="shared" ca="1" si="1126"/>
        <v>0.25134797640736811</v>
      </c>
      <c r="AF9566" s="67">
        <f t="shared" ca="1" si="1126"/>
        <v>0.21002724798286515</v>
      </c>
      <c r="AG9566" s="68" cm="1">
        <f t="array" aca="1" ref="AG9566" ca="1">+MMULT(MMULT(AB9566:AF9566,$N$13:$R$17),TRANSPOSE(AB9566:AF9566))</f>
        <v>1.4557372001456663E-4</v>
      </c>
      <c r="AH9566" s="69">
        <f t="shared" ca="1" si="1131"/>
        <v>1.2065393487763532E-2</v>
      </c>
      <c r="AI9566" s="70" cm="1">
        <f t="array" aca="1" ref="AI9566" ca="1">+MMULT(AB9566:AF9566,$N$5:$N$9)</f>
        <v>6.6270980843525238E-4</v>
      </c>
    </row>
    <row r="9567" spans="23:35" x14ac:dyDescent="0.3">
      <c r="W9567" s="62">
        <f t="shared" ca="1" si="1128"/>
        <v>0.74859112816943096</v>
      </c>
      <c r="X9567" s="62">
        <f t="shared" ca="1" si="1128"/>
        <v>0.92023241718836735</v>
      </c>
      <c r="Y9567" s="62">
        <f t="shared" ca="1" si="1128"/>
        <v>0.39912480617006474</v>
      </c>
      <c r="Z9567" s="62">
        <f t="shared" ca="1" si="1128"/>
        <v>0.28011031688995847</v>
      </c>
      <c r="AA9567" s="62">
        <f t="shared" ca="1" si="1128"/>
        <v>0.50251192561211533</v>
      </c>
      <c r="AB9567" s="63">
        <f t="shared" ca="1" si="1129"/>
        <v>0.26261097681188289</v>
      </c>
      <c r="AC9567" s="67">
        <f t="shared" ca="1" si="1130"/>
        <v>0.32282393536074733</v>
      </c>
      <c r="AD9567" s="67">
        <f t="shared" ca="1" si="1126"/>
        <v>0.14001575930305593</v>
      </c>
      <c r="AE9567" s="67">
        <f t="shared" ca="1" si="1126"/>
        <v>9.8264648304660349E-2</v>
      </c>
      <c r="AF9567" s="67">
        <f t="shared" ca="1" si="1126"/>
        <v>0.17628468021965357</v>
      </c>
      <c r="AG9567" s="68" cm="1">
        <f t="array" aca="1" ref="AG9567" ca="1">+MMULT(MMULT(AB9567:AF9567,$N$13:$R$17),TRANSPOSE(AB9567:AF9567))</f>
        <v>1.4397789690149645E-4</v>
      </c>
      <c r="AH9567" s="69">
        <f t="shared" ca="1" si="1131"/>
        <v>1.1999079002219148E-2</v>
      </c>
      <c r="AI9567" s="70" cm="1">
        <f t="array" aca="1" ref="AI9567" ca="1">+MMULT(AB9567:AF9567,$N$5:$N$9)</f>
        <v>3.4116523022371573E-4</v>
      </c>
    </row>
    <row r="9568" spans="23:35" x14ac:dyDescent="0.3">
      <c r="W9568" s="62">
        <f t="shared" ca="1" si="1128"/>
        <v>0.58514130068160763</v>
      </c>
      <c r="X9568" s="62">
        <f t="shared" ca="1" si="1128"/>
        <v>0.19872353433663226</v>
      </c>
      <c r="Y9568" s="62">
        <f t="shared" ca="1" si="1128"/>
        <v>0.40374907180901598</v>
      </c>
      <c r="Z9568" s="62">
        <f t="shared" ca="1" si="1128"/>
        <v>0.71038794997158261</v>
      </c>
      <c r="AA9568" s="62">
        <f t="shared" ca="1" si="1128"/>
        <v>0.50123690127549292</v>
      </c>
      <c r="AB9568" s="63">
        <f t="shared" ca="1" si="1129"/>
        <v>0.2438862321277486</v>
      </c>
      <c r="AC9568" s="67">
        <f t="shared" ca="1" si="1130"/>
        <v>8.2827744286746621E-2</v>
      </c>
      <c r="AD9568" s="67">
        <f t="shared" ca="1" si="1126"/>
        <v>0.16828215635073837</v>
      </c>
      <c r="AE9568" s="67">
        <f t="shared" ca="1" si="1126"/>
        <v>0.29608889385471238</v>
      </c>
      <c r="AF9568" s="67">
        <f t="shared" ca="1" si="1126"/>
        <v>0.20891497338005408</v>
      </c>
      <c r="AG9568" s="68" cm="1">
        <f t="array" aca="1" ref="AG9568" ca="1">+MMULT(MMULT(AB9568:AF9568,$N$13:$R$17),TRANSPOSE(AB9568:AF9568))</f>
        <v>1.7329339817147201E-4</v>
      </c>
      <c r="AH9568" s="69">
        <f t="shared" ca="1" si="1131"/>
        <v>1.3164095038075046E-2</v>
      </c>
      <c r="AI9568" s="70" cm="1">
        <f t="array" aca="1" ref="AI9568" ca="1">+MMULT(AB9568:AF9568,$N$5:$N$9)</f>
        <v>4.0649201255386138E-4</v>
      </c>
    </row>
    <row r="9569" spans="23:35" x14ac:dyDescent="0.3">
      <c r="W9569" s="62">
        <f t="shared" ca="1" si="1128"/>
        <v>0.75429994997213889</v>
      </c>
      <c r="X9569" s="62">
        <f t="shared" ca="1" si="1128"/>
        <v>2.5030365302613933E-2</v>
      </c>
      <c r="Y9569" s="62">
        <f t="shared" ca="1" si="1128"/>
        <v>0.28437203139637379</v>
      </c>
      <c r="Z9569" s="62">
        <f t="shared" ca="1" si="1128"/>
        <v>0.63671407159648452</v>
      </c>
      <c r="AA9569" s="62">
        <f t="shared" ca="1" si="1128"/>
        <v>0.20475827956659221</v>
      </c>
      <c r="AB9569" s="63">
        <f t="shared" ca="1" si="1129"/>
        <v>0.39592167103081133</v>
      </c>
      <c r="AC9569" s="67">
        <f t="shared" ca="1" si="1130"/>
        <v>1.3138094543806598E-2</v>
      </c>
      <c r="AD9569" s="67">
        <f t="shared" ca="1" si="1126"/>
        <v>0.14926296875538345</v>
      </c>
      <c r="AE9569" s="67">
        <f t="shared" ca="1" si="1126"/>
        <v>0.3342024604464352</v>
      </c>
      <c r="AF9569" s="67">
        <f t="shared" ca="1" si="1126"/>
        <v>0.10747480522356337</v>
      </c>
      <c r="AG9569" s="68" cm="1">
        <f t="array" aca="1" ref="AG9569" ca="1">+MMULT(MMULT(AB9569:AF9569,$N$13:$R$17),TRANSPOSE(AB9569:AF9569))</f>
        <v>2.2135000931253036E-4</v>
      </c>
      <c r="AH9569" s="69">
        <f t="shared" ca="1" si="1131"/>
        <v>1.4877836177096801E-2</v>
      </c>
      <c r="AI9569" s="70" cm="1">
        <f t="array" aca="1" ref="AI9569" ca="1">+MMULT(AB9569:AF9569,$N$5:$N$9)</f>
        <v>3.8805090638828601E-4</v>
      </c>
    </row>
    <row r="9570" spans="23:35" x14ac:dyDescent="0.3">
      <c r="W9570" s="62">
        <f t="shared" ca="1" si="1128"/>
        <v>0.54748300690260809</v>
      </c>
      <c r="X9570" s="62">
        <f t="shared" ca="1" si="1128"/>
        <v>0.80436176202816112</v>
      </c>
      <c r="Y9570" s="62">
        <f t="shared" ca="1" si="1128"/>
        <v>0.25558735830189894</v>
      </c>
      <c r="Z9570" s="62">
        <f t="shared" ca="1" si="1128"/>
        <v>0.63711413465052935</v>
      </c>
      <c r="AA9570" s="62">
        <f t="shared" ref="X9570:AA9585" ca="1" si="1132">RAND()</f>
        <v>0.1754613130105187</v>
      </c>
      <c r="AB9570" s="63">
        <f t="shared" ca="1" si="1129"/>
        <v>0.22623193934698857</v>
      </c>
      <c r="AC9570" s="67">
        <f t="shared" ca="1" si="1130"/>
        <v>0.3323798530107856</v>
      </c>
      <c r="AD9570" s="67">
        <f t="shared" ca="1" si="1126"/>
        <v>0.10561428028303756</v>
      </c>
      <c r="AE9570" s="67">
        <f t="shared" ca="1" si="1126"/>
        <v>0.26326947950917495</v>
      </c>
      <c r="AF9570" s="67">
        <f t="shared" ca="1" si="1126"/>
        <v>7.2504447850013337E-2</v>
      </c>
      <c r="AG9570" s="68" cm="1">
        <f t="array" aca="1" ref="AG9570" ca="1">+MMULT(MMULT(AB9570:AF9570,$N$13:$R$17),TRANSPOSE(AB9570:AF9570))</f>
        <v>1.5203745961824239E-4</v>
      </c>
      <c r="AH9570" s="69">
        <f t="shared" ca="1" si="1131"/>
        <v>1.2330347100477033E-2</v>
      </c>
      <c r="AI9570" s="70" cm="1">
        <f t="array" aca="1" ref="AI9570" ca="1">+MMULT(AB9570:AF9570,$N$5:$N$9)</f>
        <v>4.3339549712020166E-4</v>
      </c>
    </row>
    <row r="9571" spans="23:35" x14ac:dyDescent="0.3">
      <c r="W9571" s="62">
        <f t="shared" ca="1" si="1128"/>
        <v>0.88441939841772299</v>
      </c>
      <c r="X9571" s="62">
        <f t="shared" ca="1" si="1132"/>
        <v>0.41816004692039521</v>
      </c>
      <c r="Y9571" s="62">
        <f t="shared" ca="1" si="1132"/>
        <v>0.53343970549428543</v>
      </c>
      <c r="Z9571" s="62">
        <f t="shared" ca="1" si="1132"/>
        <v>0.38020640212433054</v>
      </c>
      <c r="AA9571" s="62">
        <f t="shared" ca="1" si="1132"/>
        <v>0.35315911965354851</v>
      </c>
      <c r="AB9571" s="63">
        <f t="shared" ca="1" si="1129"/>
        <v>0.34421447588041609</v>
      </c>
      <c r="AC9571" s="67">
        <f t="shared" ca="1" si="1130"/>
        <v>0.16274715552637709</v>
      </c>
      <c r="AD9571" s="67">
        <f t="shared" ca="1" si="1126"/>
        <v>0.2076137960893005</v>
      </c>
      <c r="AE9571" s="67">
        <f t="shared" ca="1" si="1126"/>
        <v>0.14797566365882933</v>
      </c>
      <c r="AF9571" s="67">
        <f t="shared" ca="1" si="1126"/>
        <v>0.13744890884507691</v>
      </c>
      <c r="AG9571" s="68" cm="1">
        <f t="array" aca="1" ref="AG9571" ca="1">+MMULT(MMULT(AB9571:AF9571,$N$13:$R$17),TRANSPOSE(AB9571:AF9571))</f>
        <v>1.7804325741860641E-4</v>
      </c>
      <c r="AH9571" s="69">
        <f t="shared" ca="1" si="1131"/>
        <v>1.3343285105947726E-2</v>
      </c>
      <c r="AI9571" s="70" cm="1">
        <f t="array" aca="1" ref="AI9571" ca="1">+MMULT(AB9571:AF9571,$N$5:$N$9)</f>
        <v>1.7362863543897019E-4</v>
      </c>
    </row>
    <row r="9572" spans="23:35" x14ac:dyDescent="0.3">
      <c r="W9572" s="62">
        <f t="shared" ca="1" si="1128"/>
        <v>0.80254194130629319</v>
      </c>
      <c r="X9572" s="62">
        <f t="shared" ca="1" si="1132"/>
        <v>0.56947275295042554</v>
      </c>
      <c r="Y9572" s="62">
        <f t="shared" ca="1" si="1132"/>
        <v>0.10411895701452323</v>
      </c>
      <c r="Z9572" s="62">
        <f t="shared" ca="1" si="1132"/>
        <v>0.6598602989676382</v>
      </c>
      <c r="AA9572" s="62">
        <f t="shared" ca="1" si="1132"/>
        <v>0.96944525766373257</v>
      </c>
      <c r="AB9572" s="63">
        <f t="shared" ca="1" si="1129"/>
        <v>0.25843105840359476</v>
      </c>
      <c r="AC9572" s="67">
        <f t="shared" ca="1" si="1130"/>
        <v>0.18337913410162762</v>
      </c>
      <c r="AD9572" s="67">
        <f t="shared" ca="1" si="1126"/>
        <v>3.352793277986732E-2</v>
      </c>
      <c r="AE9572" s="67">
        <f t="shared" ca="1" si="1126"/>
        <v>0.21248533775462383</v>
      </c>
      <c r="AF9572" s="67">
        <f t="shared" ca="1" si="1126"/>
        <v>0.31217653696028641</v>
      </c>
      <c r="AG9572" s="68" cm="1">
        <f t="array" aca="1" ref="AG9572" ca="1">+MMULT(MMULT(AB9572:AF9572,$N$13:$R$17),TRANSPOSE(AB9572:AF9572))</f>
        <v>1.5537589145877978E-4</v>
      </c>
      <c r="AH9572" s="69">
        <f t="shared" ca="1" si="1131"/>
        <v>1.2464986620882502E-2</v>
      </c>
      <c r="AI9572" s="70" cm="1">
        <f t="array" aca="1" ref="AI9572" ca="1">+MMULT(AB9572:AF9572,$N$5:$N$9)</f>
        <v>7.619195128020814E-4</v>
      </c>
    </row>
    <row r="9573" spans="23:35" x14ac:dyDescent="0.3">
      <c r="W9573" s="62">
        <f t="shared" ca="1" si="1128"/>
        <v>0.44953047316515282</v>
      </c>
      <c r="X9573" s="62">
        <f t="shared" ca="1" si="1132"/>
        <v>0.38956851127920922</v>
      </c>
      <c r="Y9573" s="62">
        <f t="shared" ca="1" si="1132"/>
        <v>0.33506391693659265</v>
      </c>
      <c r="Z9573" s="62">
        <f t="shared" ca="1" si="1132"/>
        <v>0.98930026801277315</v>
      </c>
      <c r="AA9573" s="62">
        <f t="shared" ca="1" si="1132"/>
        <v>0.98869195584923453</v>
      </c>
      <c r="AB9573" s="63">
        <f t="shared" ca="1" si="1129"/>
        <v>0.14261051734581237</v>
      </c>
      <c r="AC9573" s="67">
        <f t="shared" ca="1" si="1130"/>
        <v>0.12358798847159592</v>
      </c>
      <c r="AD9573" s="67">
        <f t="shared" ca="1" si="1126"/>
        <v>0.10629677272331785</v>
      </c>
      <c r="AE9573" s="67">
        <f t="shared" ca="1" si="1126"/>
        <v>0.31384885219965808</v>
      </c>
      <c r="AF9573" s="67">
        <f t="shared" ca="1" si="1126"/>
        <v>0.3136558692596158</v>
      </c>
      <c r="AG9573" s="68" cm="1">
        <f t="array" aca="1" ref="AG9573" ca="1">+MMULT(MMULT(AB9573:AF9573,$N$13:$R$17),TRANSPOSE(AB9573:AF9573))</f>
        <v>1.6093832576033316E-4</v>
      </c>
      <c r="AH9573" s="69">
        <f t="shared" ca="1" si="1131"/>
        <v>1.2686147002156848E-2</v>
      </c>
      <c r="AI9573" s="70" cm="1">
        <f t="array" aca="1" ref="AI9573" ca="1">+MMULT(AB9573:AF9573,$N$5:$N$9)</f>
        <v>6.4878419395986804E-4</v>
      </c>
    </row>
    <row r="9574" spans="23:35" x14ac:dyDescent="0.3">
      <c r="W9574" s="62">
        <f t="shared" ca="1" si="1128"/>
        <v>0.83215837219750255</v>
      </c>
      <c r="X9574" s="62">
        <f t="shared" ca="1" si="1132"/>
        <v>0.2218752005112451</v>
      </c>
      <c r="Y9574" s="62">
        <f t="shared" ca="1" si="1132"/>
        <v>2.7972221353147475E-3</v>
      </c>
      <c r="Z9574" s="62">
        <f t="shared" ca="1" si="1132"/>
        <v>0.489679632526825</v>
      </c>
      <c r="AA9574" s="62">
        <f t="shared" ca="1" si="1132"/>
        <v>0.12433016229124749</v>
      </c>
      <c r="AB9574" s="63">
        <f t="shared" ca="1" si="1129"/>
        <v>0.49804773558067295</v>
      </c>
      <c r="AC9574" s="67">
        <f t="shared" ca="1" si="1130"/>
        <v>0.13279256075297469</v>
      </c>
      <c r="AD9574" s="67">
        <f t="shared" ca="1" si="1126"/>
        <v>1.674140640718084E-3</v>
      </c>
      <c r="AE9574" s="67">
        <f t="shared" ca="1" si="1126"/>
        <v>0.29307381898463725</v>
      </c>
      <c r="AF9574" s="67">
        <f t="shared" ca="1" si="1126"/>
        <v>7.4411744040997138E-2</v>
      </c>
      <c r="AG9574" s="68" cm="1">
        <f t="array" aca="1" ref="AG9574" ca="1">+MMULT(MMULT(AB9574:AF9574,$N$13:$R$17),TRANSPOSE(AB9574:AF9574))</f>
        <v>2.2056871932549929E-4</v>
      </c>
      <c r="AH9574" s="69">
        <f t="shared" ca="1" si="1131"/>
        <v>1.4851556124712969E-2</v>
      </c>
      <c r="AI9574" s="70" cm="1">
        <f t="array" aca="1" ref="AI9574" ca="1">+MMULT(AB9574:AF9574,$N$5:$N$9)</f>
        <v>6.8818022950791955E-4</v>
      </c>
    </row>
    <row r="9575" spans="23:35" x14ac:dyDescent="0.3">
      <c r="W9575" s="62">
        <f t="shared" ca="1" si="1128"/>
        <v>0.2235959789896903</v>
      </c>
      <c r="X9575" s="62">
        <f t="shared" ca="1" si="1132"/>
        <v>0.98873851284172498</v>
      </c>
      <c r="Y9575" s="62">
        <f t="shared" ca="1" si="1132"/>
        <v>1.4159907092315738E-2</v>
      </c>
      <c r="Z9575" s="62">
        <f t="shared" ca="1" si="1132"/>
        <v>0.14723548955567878</v>
      </c>
      <c r="AA9575" s="62">
        <f t="shared" ca="1" si="1132"/>
        <v>0.75840260585337227</v>
      </c>
      <c r="AB9575" s="63">
        <f t="shared" ca="1" si="1129"/>
        <v>0.10486964557034303</v>
      </c>
      <c r="AC9575" s="67">
        <f t="shared" ca="1" si="1130"/>
        <v>0.46373220963978384</v>
      </c>
      <c r="AD9575" s="67">
        <f t="shared" ca="1" si="1126"/>
        <v>6.6411947334196328E-3</v>
      </c>
      <c r="AE9575" s="67">
        <f t="shared" ca="1" si="1126"/>
        <v>6.9055506609946318E-2</v>
      </c>
      <c r="AF9575" s="67">
        <f t="shared" ca="1" si="1126"/>
        <v>0.35570144344650712</v>
      </c>
      <c r="AG9575" s="68" cm="1">
        <f t="array" aca="1" ref="AG9575" ca="1">+MMULT(MMULT(AB9575:AF9575,$N$13:$R$17),TRANSPOSE(AB9575:AF9575))</f>
        <v>1.5646228973642418E-4</v>
      </c>
      <c r="AH9575" s="69">
        <f t="shared" ca="1" si="1131"/>
        <v>1.2508488707131017E-2</v>
      </c>
      <c r="AI9575" s="70" cm="1">
        <f t="array" aca="1" ref="AI9575" ca="1">+MMULT(AB9575:AF9575,$N$5:$N$9)</f>
        <v>7.8824687472424425E-4</v>
      </c>
    </row>
    <row r="9576" spans="23:35" x14ac:dyDescent="0.3">
      <c r="W9576" s="62">
        <f t="shared" ca="1" si="1128"/>
        <v>0.1966121644149269</v>
      </c>
      <c r="X9576" s="62">
        <f t="shared" ca="1" si="1132"/>
        <v>0.96211468474282402</v>
      </c>
      <c r="Y9576" s="62">
        <f t="shared" ca="1" si="1132"/>
        <v>0.40519210554995255</v>
      </c>
      <c r="Z9576" s="62">
        <f t="shared" ca="1" si="1132"/>
        <v>2.7550546646750163E-2</v>
      </c>
      <c r="AA9576" s="62">
        <f t="shared" ca="1" si="1132"/>
        <v>0.25208190776470452</v>
      </c>
      <c r="AB9576" s="63">
        <f t="shared" ca="1" si="1129"/>
        <v>0.10664859327620674</v>
      </c>
      <c r="AC9576" s="67">
        <f t="shared" ca="1" si="1130"/>
        <v>0.52188112573574441</v>
      </c>
      <c r="AD9576" s="67">
        <f t="shared" ca="1" si="1126"/>
        <v>0.21978888331817761</v>
      </c>
      <c r="AE9576" s="67">
        <f t="shared" ca="1" si="1126"/>
        <v>1.4944279020628837E-2</v>
      </c>
      <c r="AF9576" s="67">
        <f t="shared" ca="1" si="1126"/>
        <v>0.13673711864924251</v>
      </c>
      <c r="AG9576" s="68" cm="1">
        <f t="array" aca="1" ref="AG9576" ca="1">+MMULT(MMULT(AB9576:AF9576,$N$13:$R$17),TRANSPOSE(AB9576:AF9576))</f>
        <v>1.5706331050311279E-4</v>
      </c>
      <c r="AH9576" s="69">
        <f t="shared" ca="1" si="1131"/>
        <v>1.2532490195612075E-2</v>
      </c>
      <c r="AI9576" s="70" cm="1">
        <f t="array" aca="1" ref="AI9576" ca="1">+MMULT(AB9576:AF9576,$N$5:$N$9)</f>
        <v>8.150405856554316E-5</v>
      </c>
    </row>
    <row r="9577" spans="23:35" x14ac:dyDescent="0.3">
      <c r="W9577" s="62">
        <f t="shared" ca="1" si="1128"/>
        <v>0.64516002315210585</v>
      </c>
      <c r="X9577" s="62">
        <f t="shared" ca="1" si="1132"/>
        <v>0.81808957643046065</v>
      </c>
      <c r="Y9577" s="62">
        <f t="shared" ca="1" si="1132"/>
        <v>6.4661743280489126E-2</v>
      </c>
      <c r="Z9577" s="62">
        <f t="shared" ca="1" si="1132"/>
        <v>0.81760814454561193</v>
      </c>
      <c r="AA9577" s="62">
        <f t="shared" ca="1" si="1132"/>
        <v>0.96145151630135273</v>
      </c>
      <c r="AB9577" s="63">
        <f t="shared" ca="1" si="1129"/>
        <v>0.19509092230573374</v>
      </c>
      <c r="AC9577" s="67">
        <f t="shared" ca="1" si="1130"/>
        <v>0.24738335338068082</v>
      </c>
      <c r="AD9577" s="67">
        <f t="shared" ref="AD9577:AF9640" ca="1" si="1133">+Y9577/SUM($W9577:$AA9577)</f>
        <v>1.9553163063101096E-2</v>
      </c>
      <c r="AE9577" s="67">
        <f t="shared" ca="1" si="1133"/>
        <v>0.24723777245955733</v>
      </c>
      <c r="AF9577" s="67">
        <f t="shared" ca="1" si="1133"/>
        <v>0.29073478879092707</v>
      </c>
      <c r="AG9577" s="68" cm="1">
        <f t="array" aca="1" ref="AG9577" ca="1">+MMULT(MMULT(AB9577:AF9577,$N$13:$R$17),TRANSPOSE(AB9577:AF9577))</f>
        <v>1.4390054964650445E-4</v>
      </c>
      <c r="AH9577" s="69">
        <f t="shared" ca="1" si="1131"/>
        <v>1.1995855519574435E-2</v>
      </c>
      <c r="AI9577" s="70" cm="1">
        <f t="array" aca="1" ref="AI9577" ca="1">+MMULT(AB9577:AF9577,$N$5:$N$9)</f>
        <v>7.9987567230055704E-4</v>
      </c>
    </row>
    <row r="9578" spans="23:35" x14ac:dyDescent="0.3">
      <c r="W9578" s="62">
        <f t="shared" ca="1" si="1128"/>
        <v>0.19033724664405183</v>
      </c>
      <c r="X9578" s="62">
        <f t="shared" ca="1" si="1132"/>
        <v>0.90168742348994479</v>
      </c>
      <c r="Y9578" s="62">
        <f t="shared" ca="1" si="1132"/>
        <v>0.21376209706044236</v>
      </c>
      <c r="Z9578" s="62">
        <f t="shared" ca="1" si="1132"/>
        <v>0.27111496545444858</v>
      </c>
      <c r="AA9578" s="62">
        <f t="shared" ca="1" si="1132"/>
        <v>0.6752637469886017</v>
      </c>
      <c r="AB9578" s="63">
        <f t="shared" ca="1" si="1129"/>
        <v>8.4512993545522538E-2</v>
      </c>
      <c r="AC9578" s="67">
        <f t="shared" ca="1" si="1130"/>
        <v>0.40036464089445201</v>
      </c>
      <c r="AD9578" s="67">
        <f t="shared" ca="1" si="1133"/>
        <v>9.4914027851474611E-2</v>
      </c>
      <c r="AE9578" s="67">
        <f t="shared" ca="1" si="1133"/>
        <v>0.1203796825347343</v>
      </c>
      <c r="AF9578" s="67">
        <f t="shared" ca="1" si="1133"/>
        <v>0.29982865517381641</v>
      </c>
      <c r="AG9578" s="68" cm="1">
        <f t="array" aca="1" ref="AG9578" ca="1">+MMULT(MMULT(AB9578:AF9578,$N$13:$R$17),TRANSPOSE(AB9578:AF9578))</f>
        <v>1.4211784608485729E-4</v>
      </c>
      <c r="AH9578" s="69">
        <f t="shared" ca="1" si="1131"/>
        <v>1.1921318974209913E-2</v>
      </c>
      <c r="AI9578" s="70" cm="1">
        <f t="array" aca="1" ref="AI9578" ca="1">+MMULT(AB9578:AF9578,$N$5:$N$9)</f>
        <v>5.6308385751283215E-4</v>
      </c>
    </row>
    <row r="9579" spans="23:35" x14ac:dyDescent="0.3">
      <c r="W9579" s="62">
        <f t="shared" ca="1" si="1128"/>
        <v>0.42861380058651333</v>
      </c>
      <c r="X9579" s="62">
        <f t="shared" ca="1" si="1132"/>
        <v>0.61422771157333689</v>
      </c>
      <c r="Y9579" s="62">
        <f t="shared" ca="1" si="1132"/>
        <v>0.63686681837421444</v>
      </c>
      <c r="Z9579" s="62">
        <f t="shared" ca="1" si="1132"/>
        <v>0.29676915201798104</v>
      </c>
      <c r="AA9579" s="62">
        <f t="shared" ca="1" si="1132"/>
        <v>0.73909063162716426</v>
      </c>
      <c r="AB9579" s="63">
        <f t="shared" ca="1" si="1129"/>
        <v>0.15783577600153967</v>
      </c>
      <c r="AC9579" s="67">
        <f t="shared" ca="1" si="1130"/>
        <v>0.22618755477580399</v>
      </c>
      <c r="AD9579" s="67">
        <f t="shared" ca="1" si="1133"/>
        <v>0.23452433951070661</v>
      </c>
      <c r="AE9579" s="67">
        <f t="shared" ca="1" si="1133"/>
        <v>0.10928437054051966</v>
      </c>
      <c r="AF9579" s="67">
        <f t="shared" ca="1" si="1133"/>
        <v>0.27216795917142994</v>
      </c>
      <c r="AG9579" s="68" cm="1">
        <f t="array" aca="1" ref="AG9579" ca="1">+MMULT(MMULT(AB9579:AF9579,$N$13:$R$17),TRANSPOSE(AB9579:AF9579))</f>
        <v>1.593462154466093E-4</v>
      </c>
      <c r="AH9579" s="69">
        <f t="shared" ca="1" si="1131"/>
        <v>1.262324108328005E-2</v>
      </c>
      <c r="AI9579" s="70" cm="1">
        <f t="array" aca="1" ref="AI9579" ca="1">+MMULT(AB9579:AF9579,$N$5:$N$9)</f>
        <v>2.0001298557528513E-4</v>
      </c>
    </row>
    <row r="9580" spans="23:35" x14ac:dyDescent="0.3">
      <c r="W9580" s="62">
        <f t="shared" ca="1" si="1128"/>
        <v>0.79216762078510017</v>
      </c>
      <c r="X9580" s="62">
        <f t="shared" ca="1" si="1132"/>
        <v>0.33731625305908441</v>
      </c>
      <c r="Y9580" s="62">
        <f t="shared" ca="1" si="1132"/>
        <v>0.6795759209730412</v>
      </c>
      <c r="Z9580" s="62">
        <f t="shared" ca="1" si="1132"/>
        <v>7.4500541067589077E-2</v>
      </c>
      <c r="AA9580" s="62">
        <f t="shared" ca="1" si="1132"/>
        <v>0.3969848492080662</v>
      </c>
      <c r="AB9580" s="63">
        <f t="shared" ca="1" si="1129"/>
        <v>0.34735887978156288</v>
      </c>
      <c r="AC9580" s="67">
        <f t="shared" ca="1" si="1130"/>
        <v>0.14791035725316987</v>
      </c>
      <c r="AD9580" s="67">
        <f t="shared" ca="1" si="1133"/>
        <v>0.29798836059692618</v>
      </c>
      <c r="AE9580" s="67">
        <f t="shared" ca="1" si="1133"/>
        <v>3.2667864488970806E-2</v>
      </c>
      <c r="AF9580" s="67">
        <f t="shared" ca="1" si="1133"/>
        <v>0.17407453787937027</v>
      </c>
      <c r="AG9580" s="68" cm="1">
        <f t="array" aca="1" ref="AG9580" ca="1">+MMULT(MMULT(AB9580:AF9580,$N$13:$R$17),TRANSPOSE(AB9580:AF9580))</f>
        <v>1.9767300365896432E-4</v>
      </c>
      <c r="AH9580" s="69">
        <f t="shared" ca="1" si="1131"/>
        <v>1.405962316916653E-2</v>
      </c>
      <c r="AI9580" s="70" cm="1">
        <f t="array" aca="1" ref="AI9580" ca="1">+MMULT(AB9580:AF9580,$N$5:$N$9)</f>
        <v>-7.5860006751779768E-5</v>
      </c>
    </row>
    <row r="9581" spans="23:35" x14ac:dyDescent="0.3">
      <c r="W9581" s="62">
        <f t="shared" ca="1" si="1128"/>
        <v>0.4373317367315479</v>
      </c>
      <c r="X9581" s="62">
        <f t="shared" ca="1" si="1132"/>
        <v>0.69676577489596503</v>
      </c>
      <c r="Y9581" s="62">
        <f t="shared" ca="1" si="1132"/>
        <v>0.1089575714146539</v>
      </c>
      <c r="Z9581" s="62">
        <f t="shared" ca="1" si="1132"/>
        <v>0.87115882834317782</v>
      </c>
      <c r="AA9581" s="62">
        <f t="shared" ca="1" si="1132"/>
        <v>0.441850213949464</v>
      </c>
      <c r="AB9581" s="63">
        <f t="shared" ca="1" si="1129"/>
        <v>0.1710957610166621</v>
      </c>
      <c r="AC9581" s="67">
        <f t="shared" ca="1" si="1130"/>
        <v>0.27259322956332266</v>
      </c>
      <c r="AD9581" s="67">
        <f t="shared" ca="1" si="1133"/>
        <v>4.2627088395281149E-2</v>
      </c>
      <c r="AE9581" s="67">
        <f t="shared" ca="1" si="1133"/>
        <v>0.340820412018837</v>
      </c>
      <c r="AF9581" s="67">
        <f t="shared" ca="1" si="1133"/>
        <v>0.172863509005897</v>
      </c>
      <c r="AG9581" s="68" cm="1">
        <f t="array" aca="1" ref="AG9581" ca="1">+MMULT(MMULT(AB9581:AF9581,$N$13:$R$17),TRANSPOSE(AB9581:AF9581))</f>
        <v>1.4431989246362664E-4</v>
      </c>
      <c r="AH9581" s="69">
        <f t="shared" ca="1" si="1131"/>
        <v>1.2013321458432162E-2</v>
      </c>
      <c r="AI9581" s="70" cm="1">
        <f t="array" aca="1" ref="AI9581" ca="1">+MMULT(AB9581:AF9581,$N$5:$N$9)</f>
        <v>7.0515914754096958E-4</v>
      </c>
    </row>
    <row r="9582" spans="23:35" x14ac:dyDescent="0.3">
      <c r="W9582" s="62">
        <f t="shared" ca="1" si="1128"/>
        <v>0.57640740021138337</v>
      </c>
      <c r="X9582" s="62">
        <f t="shared" ca="1" si="1132"/>
        <v>3.8474765013172263E-2</v>
      </c>
      <c r="Y9582" s="62">
        <f t="shared" ca="1" si="1132"/>
        <v>0.41860758337060733</v>
      </c>
      <c r="Z9582" s="62">
        <f t="shared" ca="1" si="1132"/>
        <v>5.7305222721180105E-2</v>
      </c>
      <c r="AA9582" s="62">
        <f t="shared" ca="1" si="1132"/>
        <v>0.3599105069289914</v>
      </c>
      <c r="AB9582" s="63">
        <f t="shared" ca="1" si="1129"/>
        <v>0.39732902981007756</v>
      </c>
      <c r="AC9582" s="67">
        <f t="shared" ca="1" si="1130"/>
        <v>2.652141705545117E-2</v>
      </c>
      <c r="AD9582" s="67">
        <f t="shared" ca="1" si="1133"/>
        <v>0.28855449272647948</v>
      </c>
      <c r="AE9582" s="67">
        <f t="shared" ca="1" si="1133"/>
        <v>3.9501624265245235E-2</v>
      </c>
      <c r="AF9582" s="67">
        <f t="shared" ca="1" si="1133"/>
        <v>0.24809343614274648</v>
      </c>
      <c r="AG9582" s="68" cm="1">
        <f t="array" aca="1" ref="AG9582" ca="1">+MMULT(MMULT(AB9582:AF9582,$N$13:$R$17),TRANSPOSE(AB9582:AF9582))</f>
        <v>2.2416211734763625E-4</v>
      </c>
      <c r="AH9582" s="69">
        <f t="shared" ca="1" si="1131"/>
        <v>1.4972044527974002E-2</v>
      </c>
      <c r="AI9582" s="70" cm="1">
        <f t="array" aca="1" ref="AI9582" ca="1">+MMULT(AB9582:AF9582,$N$5:$N$9)</f>
        <v>5.6088013424357582E-6</v>
      </c>
    </row>
    <row r="9583" spans="23:35" x14ac:dyDescent="0.3">
      <c r="W9583" s="62">
        <f t="shared" ca="1" si="1128"/>
        <v>0.78799312058821758</v>
      </c>
      <c r="X9583" s="62">
        <f t="shared" ca="1" si="1132"/>
        <v>0.41424492781668076</v>
      </c>
      <c r="Y9583" s="62">
        <f t="shared" ca="1" si="1132"/>
        <v>1.9849507733592509E-3</v>
      </c>
      <c r="Z9583" s="62">
        <f t="shared" ca="1" si="1132"/>
        <v>0.30218822155973912</v>
      </c>
      <c r="AA9583" s="62">
        <f t="shared" ca="1" si="1132"/>
        <v>0.69615998036825177</v>
      </c>
      <c r="AB9583" s="63">
        <f t="shared" ca="1" si="1129"/>
        <v>0.35776056646543164</v>
      </c>
      <c r="AC9583" s="67">
        <f t="shared" ca="1" si="1130"/>
        <v>0.18807334246839555</v>
      </c>
      <c r="AD9583" s="67">
        <f t="shared" ca="1" si="1133"/>
        <v>9.0119709744788414E-4</v>
      </c>
      <c r="AE9583" s="67">
        <f t="shared" ca="1" si="1133"/>
        <v>0.1371979354891974</v>
      </c>
      <c r="AF9583" s="67">
        <f t="shared" ca="1" si="1133"/>
        <v>0.31606695847952759</v>
      </c>
      <c r="AG9583" s="68" cm="1">
        <f t="array" aca="1" ref="AG9583" ca="1">+MMULT(MMULT(AB9583:AF9583,$N$13:$R$17),TRANSPOSE(AB9583:AF9583))</f>
        <v>1.6914347354664237E-4</v>
      </c>
      <c r="AH9583" s="69">
        <f t="shared" ca="1" si="1131"/>
        <v>1.3005517042649338E-2</v>
      </c>
      <c r="AI9583" s="70" cm="1">
        <f t="array" aca="1" ref="AI9583" ca="1">+MMULT(AB9583:AF9583,$N$5:$N$9)</f>
        <v>7.9821863435801713E-4</v>
      </c>
    </row>
    <row r="9584" spans="23:35" x14ac:dyDescent="0.3">
      <c r="W9584" s="62">
        <f t="shared" ca="1" si="1128"/>
        <v>0.57236114190698695</v>
      </c>
      <c r="X9584" s="62">
        <f t="shared" ca="1" si="1132"/>
        <v>0.41238134069715926</v>
      </c>
      <c r="Y9584" s="62">
        <f t="shared" ca="1" si="1132"/>
        <v>0.98414755369154061</v>
      </c>
      <c r="Z9584" s="62">
        <f t="shared" ca="1" si="1132"/>
        <v>0.38132720231271955</v>
      </c>
      <c r="AA9584" s="62">
        <f t="shared" ca="1" si="1132"/>
        <v>0.22691179273908102</v>
      </c>
      <c r="AB9584" s="63">
        <f t="shared" ca="1" si="1129"/>
        <v>0.22209254365805658</v>
      </c>
      <c r="AC9584" s="67">
        <f t="shared" ca="1" si="1130"/>
        <v>0.16001579109197336</v>
      </c>
      <c r="AD9584" s="67">
        <f t="shared" ca="1" si="1133"/>
        <v>0.38187748526388898</v>
      </c>
      <c r="AE9584" s="67">
        <f t="shared" ca="1" si="1133"/>
        <v>0.14796589447961686</v>
      </c>
      <c r="AF9584" s="67">
        <f t="shared" ca="1" si="1133"/>
        <v>8.8048285506464166E-2</v>
      </c>
      <c r="AG9584" s="68" cm="1">
        <f t="array" aca="1" ref="AG9584" ca="1">+MMULT(MMULT(AB9584:AF9584,$N$13:$R$17),TRANSPOSE(AB9584:AF9584))</f>
        <v>2.114055604637955E-4</v>
      </c>
      <c r="AH9584" s="69">
        <f t="shared" ca="1" si="1131"/>
        <v>1.4539792311577064E-2</v>
      </c>
      <c r="AI9584" s="70" cm="1">
        <f t="array" aca="1" ref="AI9584" ca="1">+MMULT(AB9584:AF9584,$N$5:$N$9)</f>
        <v>-2.7528209739716044E-4</v>
      </c>
    </row>
    <row r="9585" spans="23:35" x14ac:dyDescent="0.3">
      <c r="W9585" s="62">
        <f t="shared" ca="1" si="1128"/>
        <v>0.83805823023996695</v>
      </c>
      <c r="X9585" s="62">
        <f t="shared" ca="1" si="1132"/>
        <v>0.72713728698536795</v>
      </c>
      <c r="Y9585" s="62">
        <f t="shared" ca="1" si="1132"/>
        <v>0.26647875371404983</v>
      </c>
      <c r="Z9585" s="62">
        <f t="shared" ca="1" si="1132"/>
        <v>0.23012742938809527</v>
      </c>
      <c r="AA9585" s="62">
        <f t="shared" ca="1" si="1132"/>
        <v>0.61629512135838904</v>
      </c>
      <c r="AB9585" s="63">
        <f t="shared" ca="1" si="1129"/>
        <v>0.31293051970854702</v>
      </c>
      <c r="AC9585" s="67">
        <f t="shared" ca="1" si="1130"/>
        <v>0.27151269554460433</v>
      </c>
      <c r="AD9585" s="67">
        <f t="shared" ca="1" si="1133"/>
        <v>9.9503031987581661E-2</v>
      </c>
      <c r="AE9585" s="67">
        <f t="shared" ca="1" si="1133"/>
        <v>8.5929465852257511E-2</v>
      </c>
      <c r="AF9585" s="67">
        <f t="shared" ca="1" si="1133"/>
        <v>0.23012428690700942</v>
      </c>
      <c r="AG9585" s="68" cm="1">
        <f t="array" aca="1" ref="AG9585" ca="1">+MMULT(MMULT(AB9585:AF9585,$N$13:$R$17),TRANSPOSE(AB9585:AF9585))</f>
        <v>1.5005966538184144E-4</v>
      </c>
      <c r="AH9585" s="69">
        <f t="shared" ca="1" si="1131"/>
        <v>1.224988430075327E-2</v>
      </c>
      <c r="AI9585" s="70" cm="1">
        <f t="array" aca="1" ref="AI9585" ca="1">+MMULT(AB9585:AF9585,$N$5:$N$9)</f>
        <v>4.7076698490072555E-4</v>
      </c>
    </row>
    <row r="9586" spans="23:35" x14ac:dyDescent="0.3">
      <c r="W9586" s="62">
        <f t="shared" ca="1" si="1128"/>
        <v>7.9191088577322488E-2</v>
      </c>
      <c r="X9586" s="62">
        <f t="shared" ref="X9586:AA9586" ca="1" si="1134">RAND()</f>
        <v>0.63455863178799454</v>
      </c>
      <c r="Y9586" s="62">
        <f t="shared" ca="1" si="1134"/>
        <v>0.85972823098391915</v>
      </c>
      <c r="Z9586" s="62">
        <f t="shared" ca="1" si="1134"/>
        <v>0.98374570305372233</v>
      </c>
      <c r="AA9586" s="62">
        <f t="shared" ca="1" si="1134"/>
        <v>0.28740133978628957</v>
      </c>
      <c r="AB9586" s="63">
        <f t="shared" ca="1" si="1129"/>
        <v>2.7838850020332082E-2</v>
      </c>
      <c r="AC9586" s="67">
        <f t="shared" ca="1" si="1130"/>
        <v>0.22307285954535858</v>
      </c>
      <c r="AD9586" s="67">
        <f t="shared" ca="1" si="1133"/>
        <v>0.30222902236326304</v>
      </c>
      <c r="AE9586" s="67">
        <f t="shared" ca="1" si="1133"/>
        <v>0.34582614758122154</v>
      </c>
      <c r="AF9586" s="67">
        <f t="shared" ca="1" si="1133"/>
        <v>0.10103312048982484</v>
      </c>
      <c r="AG9586" s="68" cm="1">
        <f t="array" aca="1" ref="AG9586" ca="1">+MMULT(MMULT(AB9586:AF9586,$N$13:$R$17),TRANSPOSE(AB9586:AF9586))</f>
        <v>1.8920579049511028E-4</v>
      </c>
      <c r="AH9586" s="69">
        <f t="shared" ca="1" si="1131"/>
        <v>1.3755209576560812E-2</v>
      </c>
      <c r="AI9586" s="70" cm="1">
        <f t="array" aca="1" ref="AI9586" ca="1">+MMULT(AB9586:AF9586,$N$5:$N$9)</f>
        <v>3.8980648612293414E-5</v>
      </c>
    </row>
    <row r="9587" spans="23:35" x14ac:dyDescent="0.3">
      <c r="W9587" s="62">
        <f t="shared" ref="W9587:AA9650" ca="1" si="1135">RAND()</f>
        <v>0.68687633871451492</v>
      </c>
      <c r="X9587" s="62">
        <f t="shared" ca="1" si="1135"/>
        <v>0.97664191018505631</v>
      </c>
      <c r="Y9587" s="62">
        <f t="shared" ca="1" si="1135"/>
        <v>0.46215147538277912</v>
      </c>
      <c r="Z9587" s="62">
        <f t="shared" ca="1" si="1135"/>
        <v>0.17894180843738672</v>
      </c>
      <c r="AA9587" s="62">
        <f t="shared" ca="1" si="1135"/>
        <v>0.67487936347127231</v>
      </c>
      <c r="AB9587" s="63">
        <f t="shared" ca="1" si="1129"/>
        <v>0.2305348002884049</v>
      </c>
      <c r="AC9587" s="67">
        <f t="shared" ca="1" si="1130"/>
        <v>0.32778818402620341</v>
      </c>
      <c r="AD9587" s="67">
        <f t="shared" ca="1" si="1133"/>
        <v>0.15511088688795627</v>
      </c>
      <c r="AE9587" s="67">
        <f t="shared" ca="1" si="1133"/>
        <v>6.0057847018813344E-2</v>
      </c>
      <c r="AF9587" s="67">
        <f t="shared" ca="1" si="1133"/>
        <v>0.22650828177862203</v>
      </c>
      <c r="AG9587" s="68" cm="1">
        <f t="array" aca="1" ref="AG9587" ca="1">+MMULT(MMULT(AB9587:AF9587,$N$13:$R$17),TRANSPOSE(AB9587:AF9587))</f>
        <v>1.4473296485488553E-4</v>
      </c>
      <c r="AH9587" s="69">
        <f t="shared" ca="1" si="1131"/>
        <v>1.2030501438214682E-2</v>
      </c>
      <c r="AI9587" s="70" cm="1">
        <f t="array" aca="1" ref="AI9587" ca="1">+MMULT(AB9587:AF9587,$N$5:$N$9)</f>
        <v>3.2464147292802896E-4</v>
      </c>
    </row>
    <row r="9588" spans="23:35" x14ac:dyDescent="0.3">
      <c r="W9588" s="62">
        <f t="shared" ca="1" si="1135"/>
        <v>0.79486204561920626</v>
      </c>
      <c r="X9588" s="62">
        <f t="shared" ca="1" si="1135"/>
        <v>0.81809313977757492</v>
      </c>
      <c r="Y9588" s="62">
        <f t="shared" ca="1" si="1135"/>
        <v>0.26570102544626972</v>
      </c>
      <c r="Z9588" s="62">
        <f t="shared" ca="1" si="1135"/>
        <v>0.15376802751497853</v>
      </c>
      <c r="AA9588" s="62">
        <f t="shared" ca="1" si="1135"/>
        <v>0.7785444248059471</v>
      </c>
      <c r="AB9588" s="63">
        <f t="shared" ca="1" si="1129"/>
        <v>0.28277157836563133</v>
      </c>
      <c r="AC9588" s="67">
        <f t="shared" ca="1" si="1130"/>
        <v>0.29103602274126522</v>
      </c>
      <c r="AD9588" s="67">
        <f t="shared" ca="1" si="1133"/>
        <v>9.4522941122794787E-2</v>
      </c>
      <c r="AE9588" s="67">
        <f t="shared" ca="1" si="1133"/>
        <v>5.4702860807384443E-2</v>
      </c>
      <c r="AF9588" s="67">
        <f t="shared" ca="1" si="1133"/>
        <v>0.27696659696292425</v>
      </c>
      <c r="AG9588" s="68" cm="1">
        <f t="array" aca="1" ref="AG9588" ca="1">+MMULT(MMULT(AB9588:AF9588,$N$13:$R$17),TRANSPOSE(AB9588:AF9588))</f>
        <v>1.5019505903016524E-4</v>
      </c>
      <c r="AH9588" s="69">
        <f t="shared" ca="1" si="1131"/>
        <v>1.2255409378318019E-2</v>
      </c>
      <c r="AI9588" s="70" cm="1">
        <f t="array" aca="1" ref="AI9588" ca="1">+MMULT(AB9588:AF9588,$N$5:$N$9)</f>
        <v>5.0318191963139784E-4</v>
      </c>
    </row>
    <row r="9589" spans="23:35" x14ac:dyDescent="0.3">
      <c r="W9589" s="62">
        <f t="shared" ca="1" si="1135"/>
        <v>0.10119333734085545</v>
      </c>
      <c r="X9589" s="62">
        <f t="shared" ca="1" si="1135"/>
        <v>0.66424852224698583</v>
      </c>
      <c r="Y9589" s="62">
        <f t="shared" ca="1" si="1135"/>
        <v>0.61546176428536692</v>
      </c>
      <c r="Z9589" s="62">
        <f t="shared" ca="1" si="1135"/>
        <v>0.20273955940185151</v>
      </c>
      <c r="AA9589" s="62">
        <f t="shared" ca="1" si="1135"/>
        <v>0.83752924167494158</v>
      </c>
      <c r="AB9589" s="63">
        <f t="shared" ca="1" si="1129"/>
        <v>4.1795180011991569E-2</v>
      </c>
      <c r="AC9589" s="67">
        <f t="shared" ca="1" si="1130"/>
        <v>0.27434994525873263</v>
      </c>
      <c r="AD9589" s="67">
        <f t="shared" ca="1" si="1133"/>
        <v>0.25419989007931831</v>
      </c>
      <c r="AE9589" s="67">
        <f t="shared" ca="1" si="1133"/>
        <v>8.3736109544547702E-2</v>
      </c>
      <c r="AF9589" s="67">
        <f t="shared" ca="1" si="1133"/>
        <v>0.34591887510540975</v>
      </c>
      <c r="AG9589" s="68" cm="1">
        <f t="array" aca="1" ref="AG9589" ca="1">+MMULT(MMULT(AB9589:AF9589,$N$13:$R$17),TRANSPOSE(AB9589:AF9589))</f>
        <v>1.7441350654575553E-4</v>
      </c>
      <c r="AH9589" s="69">
        <f t="shared" ca="1" si="1131"/>
        <v>1.3206570582318316E-2</v>
      </c>
      <c r="AI9589" s="70" cm="1">
        <f t="array" aca="1" ref="AI9589" ca="1">+MMULT(AB9589:AF9589,$N$5:$N$9)</f>
        <v>2.0085939149874066E-4</v>
      </c>
    </row>
    <row r="9590" spans="23:35" x14ac:dyDescent="0.3">
      <c r="W9590" s="62">
        <f t="shared" ca="1" si="1135"/>
        <v>0.83380583671936925</v>
      </c>
      <c r="X9590" s="62">
        <f t="shared" ca="1" si="1135"/>
        <v>0.6239976453789301</v>
      </c>
      <c r="Y9590" s="62">
        <f t="shared" ca="1" si="1135"/>
        <v>0.77975496535310673</v>
      </c>
      <c r="Z9590" s="62">
        <f t="shared" ca="1" si="1135"/>
        <v>0.18695559453056587</v>
      </c>
      <c r="AA9590" s="62">
        <f t="shared" ca="1" si="1135"/>
        <v>0.64048627457654439</v>
      </c>
      <c r="AB9590" s="63">
        <f t="shared" ca="1" si="1129"/>
        <v>0.27204102792902612</v>
      </c>
      <c r="AC9590" s="67">
        <f t="shared" ca="1" si="1130"/>
        <v>0.20358811775901389</v>
      </c>
      <c r="AD9590" s="67">
        <f t="shared" ca="1" si="1133"/>
        <v>0.25440616144165407</v>
      </c>
      <c r="AE9590" s="67">
        <f t="shared" ca="1" si="1133"/>
        <v>6.0996925031474643E-2</v>
      </c>
      <c r="AF9590" s="67">
        <f t="shared" ca="1" si="1133"/>
        <v>0.20896776783883128</v>
      </c>
      <c r="AG9590" s="68" cm="1">
        <f t="array" aca="1" ref="AG9590" ca="1">+MMULT(MMULT(AB9590:AF9590,$N$13:$R$17),TRANSPOSE(AB9590:AF9590))</f>
        <v>1.7052361291716871E-4</v>
      </c>
      <c r="AH9590" s="69">
        <f t="shared" ca="1" si="1131"/>
        <v>1.3058469011226726E-2</v>
      </c>
      <c r="AI9590" s="70" cm="1">
        <f t="array" aca="1" ref="AI9590" ca="1">+MMULT(AB9590:AF9590,$N$5:$N$9)</f>
        <v>7.3242487847616797E-5</v>
      </c>
    </row>
    <row r="9591" spans="23:35" x14ac:dyDescent="0.3">
      <c r="W9591" s="62">
        <f t="shared" ca="1" si="1135"/>
        <v>0.7866209930577559</v>
      </c>
      <c r="X9591" s="62">
        <f t="shared" ca="1" si="1135"/>
        <v>0.70775418429547343</v>
      </c>
      <c r="Y9591" s="62">
        <f t="shared" ca="1" si="1135"/>
        <v>0.20567493961483119</v>
      </c>
      <c r="Z9591" s="62">
        <f t="shared" ca="1" si="1135"/>
        <v>0.46485190900213358</v>
      </c>
      <c r="AA9591" s="62">
        <f t="shared" ca="1" si="1135"/>
        <v>0.84038871573382534</v>
      </c>
      <c r="AB9591" s="63">
        <f t="shared" ca="1" si="1129"/>
        <v>0.26174538860480989</v>
      </c>
      <c r="AC9591" s="67">
        <f t="shared" ca="1" si="1130"/>
        <v>0.23550273338750985</v>
      </c>
      <c r="AD9591" s="67">
        <f t="shared" ca="1" si="1133"/>
        <v>6.8437617951803281E-2</v>
      </c>
      <c r="AE9591" s="67">
        <f t="shared" ca="1" si="1133"/>
        <v>0.15467784948439281</v>
      </c>
      <c r="AF9591" s="67">
        <f t="shared" ca="1" si="1133"/>
        <v>0.27963641057148414</v>
      </c>
      <c r="AG9591" s="68" cm="1">
        <f t="array" aca="1" ref="AG9591" ca="1">+MMULT(MMULT(AB9591:AF9591,$N$13:$R$17),TRANSPOSE(AB9591:AF9591))</f>
        <v>1.4767451615939079E-4</v>
      </c>
      <c r="AH9591" s="69">
        <f t="shared" ca="1" si="1131"/>
        <v>1.2152140394160644E-2</v>
      </c>
      <c r="AI9591" s="70" cm="1">
        <f t="array" aca="1" ref="AI9591" ca="1">+MMULT(AB9591:AF9591,$N$5:$N$9)</f>
        <v>6.2220582314436433E-4</v>
      </c>
    </row>
    <row r="9592" spans="23:35" x14ac:dyDescent="0.3">
      <c r="W9592" s="62">
        <f t="shared" ca="1" si="1135"/>
        <v>0.79176932773226638</v>
      </c>
      <c r="X9592" s="62">
        <f t="shared" ca="1" si="1135"/>
        <v>0.45608043675767285</v>
      </c>
      <c r="Y9592" s="62">
        <f t="shared" ca="1" si="1135"/>
        <v>0.76926868801806947</v>
      </c>
      <c r="Z9592" s="62">
        <f t="shared" ca="1" si="1135"/>
        <v>0.81987936128292782</v>
      </c>
      <c r="AA9592" s="62">
        <f t="shared" ca="1" si="1135"/>
        <v>0.74759827889462982</v>
      </c>
      <c r="AB9592" s="63">
        <f t="shared" ca="1" si="1129"/>
        <v>0.22088104412876144</v>
      </c>
      <c r="AC9592" s="67">
        <f t="shared" ca="1" si="1130"/>
        <v>0.12723342462162288</v>
      </c>
      <c r="AD9592" s="67">
        <f t="shared" ca="1" si="1133"/>
        <v>0.21460400785119871</v>
      </c>
      <c r="AE9592" s="67">
        <f t="shared" ca="1" si="1133"/>
        <v>0.22872294118601161</v>
      </c>
      <c r="AF9592" s="67">
        <f t="shared" ca="1" si="1133"/>
        <v>0.20855858221240539</v>
      </c>
      <c r="AG9592" s="68" cm="1">
        <f t="array" aca="1" ref="AG9592" ca="1">+MMULT(MMULT(AB9592:AF9592,$N$13:$R$17),TRANSPOSE(AB9592:AF9592))</f>
        <v>1.6752083146162229E-4</v>
      </c>
      <c r="AH9592" s="69">
        <f t="shared" ca="1" si="1131"/>
        <v>1.2942983870098203E-2</v>
      </c>
      <c r="AI9592" s="70" cm="1">
        <f t="array" aca="1" ref="AI9592" ca="1">+MMULT(AB9592:AF9592,$N$5:$N$9)</f>
        <v>2.6032218699689595E-4</v>
      </c>
    </row>
    <row r="9593" spans="23:35" x14ac:dyDescent="0.3">
      <c r="W9593" s="62">
        <f t="shared" ca="1" si="1135"/>
        <v>6.992548787096553E-2</v>
      </c>
      <c r="X9593" s="62">
        <f t="shared" ca="1" si="1135"/>
        <v>3.356947654028497E-3</v>
      </c>
      <c r="Y9593" s="62">
        <f t="shared" ca="1" si="1135"/>
        <v>0.56104105559574424</v>
      </c>
      <c r="Z9593" s="62">
        <f t="shared" ca="1" si="1135"/>
        <v>0.56404994241942363</v>
      </c>
      <c r="AA9593" s="62">
        <f t="shared" ca="1" si="1135"/>
        <v>0.56000123579444583</v>
      </c>
      <c r="AB9593" s="63">
        <f t="shared" ca="1" si="1129"/>
        <v>3.9767115103760145E-2</v>
      </c>
      <c r="AC9593" s="67">
        <f t="shared" ca="1" si="1130"/>
        <v>1.9091196617947248E-3</v>
      </c>
      <c r="AD9593" s="67">
        <f t="shared" ca="1" si="1133"/>
        <v>0.31906798100546435</v>
      </c>
      <c r="AE9593" s="67">
        <f t="shared" ca="1" si="1133"/>
        <v>0.32077915603326318</v>
      </c>
      <c r="AF9593" s="67">
        <f t="shared" ca="1" si="1133"/>
        <v>0.31847662819571765</v>
      </c>
      <c r="AG9593" s="68" cm="1">
        <f t="array" aca="1" ref="AG9593" ca="1">+MMULT(MMULT(AB9593:AF9593,$N$13:$R$17),TRANSPOSE(AB9593:AF9593))</f>
        <v>2.1576785455119506E-4</v>
      </c>
      <c r="AH9593" s="69">
        <f t="shared" ca="1" si="1131"/>
        <v>1.4689038584985577E-2</v>
      </c>
      <c r="AI9593" s="70" cm="1">
        <f t="array" aca="1" ref="AI9593" ca="1">+MMULT(AB9593:AF9593,$N$5:$N$9)</f>
        <v>1.5298952129073125E-4</v>
      </c>
    </row>
    <row r="9594" spans="23:35" x14ac:dyDescent="0.3">
      <c r="W9594" s="62">
        <f t="shared" ca="1" si="1135"/>
        <v>9.8912978901356308E-2</v>
      </c>
      <c r="X9594" s="62">
        <f t="shared" ca="1" si="1135"/>
        <v>0.3396906310470843</v>
      </c>
      <c r="Y9594" s="62">
        <f t="shared" ca="1" si="1135"/>
        <v>0.45731711192876334</v>
      </c>
      <c r="Z9594" s="62">
        <f t="shared" ca="1" si="1135"/>
        <v>0.25771485580435061</v>
      </c>
      <c r="AA9594" s="62">
        <f t="shared" ca="1" si="1135"/>
        <v>0.90979085366590151</v>
      </c>
      <c r="AB9594" s="63">
        <f t="shared" ca="1" si="1129"/>
        <v>4.7936275991562381E-2</v>
      </c>
      <c r="AC9594" s="67">
        <f t="shared" ca="1" si="1130"/>
        <v>0.16462454192043083</v>
      </c>
      <c r="AD9594" s="67">
        <f t="shared" ca="1" si="1133"/>
        <v>0.22162995732788335</v>
      </c>
      <c r="AE9594" s="67">
        <f t="shared" ca="1" si="1133"/>
        <v>0.12489655646993819</v>
      </c>
      <c r="AF9594" s="67">
        <f t="shared" ca="1" si="1133"/>
        <v>0.44091266829018516</v>
      </c>
      <c r="AG9594" s="68" cm="1">
        <f t="array" aca="1" ref="AG9594" ca="1">+MMULT(MMULT(AB9594:AF9594,$N$13:$R$17),TRANSPOSE(AB9594:AF9594))</f>
        <v>1.9642317296823396E-4</v>
      </c>
      <c r="AH9594" s="69">
        <f t="shared" ca="1" si="1131"/>
        <v>1.4015105171500996E-2</v>
      </c>
      <c r="AI9594" s="70" cm="1">
        <f t="array" aca="1" ref="AI9594" ca="1">+MMULT(AB9594:AF9594,$N$5:$N$9)</f>
        <v>3.7393480318416791E-4</v>
      </c>
    </row>
    <row r="9595" spans="23:35" x14ac:dyDescent="0.3">
      <c r="W9595" s="62">
        <f t="shared" ca="1" si="1135"/>
        <v>0.35612353758667326</v>
      </c>
      <c r="X9595" s="62">
        <f t="shared" ca="1" si="1135"/>
        <v>0.91762419740145318</v>
      </c>
      <c r="Y9595" s="62">
        <f t="shared" ca="1" si="1135"/>
        <v>0.34195553838463399</v>
      </c>
      <c r="Z9595" s="62">
        <f t="shared" ca="1" si="1135"/>
        <v>0.43265951162732363</v>
      </c>
      <c r="AA9595" s="62">
        <f t="shared" ca="1" si="1135"/>
        <v>0.84624933649963263</v>
      </c>
      <c r="AB9595" s="63">
        <f t="shared" ca="1" si="1129"/>
        <v>0.12302979557833242</v>
      </c>
      <c r="AC9595" s="67">
        <f t="shared" ca="1" si="1130"/>
        <v>0.31701110853015652</v>
      </c>
      <c r="AD9595" s="67">
        <f t="shared" ca="1" si="1133"/>
        <v>0.11813518496822459</v>
      </c>
      <c r="AE9595" s="67">
        <f t="shared" ca="1" si="1133"/>
        <v>0.14947063491296378</v>
      </c>
      <c r="AF9595" s="67">
        <f t="shared" ca="1" si="1133"/>
        <v>0.29235327601032279</v>
      </c>
      <c r="AG9595" s="68" cm="1">
        <f t="array" aca="1" ref="AG9595" ca="1">+MMULT(MMULT(AB9595:AF9595,$N$13:$R$17),TRANSPOSE(AB9595:AF9595))</f>
        <v>1.4107884469798511E-4</v>
      </c>
      <c r="AH9595" s="69">
        <f t="shared" ca="1" si="1131"/>
        <v>1.1877661583745562E-2</v>
      </c>
      <c r="AI9595" s="70" cm="1">
        <f t="array" aca="1" ref="AI9595" ca="1">+MMULT(AB9595:AF9595,$N$5:$N$9)</f>
        <v>5.1614298153361852E-4</v>
      </c>
    </row>
    <row r="9596" spans="23:35" x14ac:dyDescent="0.3">
      <c r="W9596" s="62">
        <f t="shared" ca="1" si="1135"/>
        <v>0.45969141224746957</v>
      </c>
      <c r="X9596" s="62">
        <f t="shared" ca="1" si="1135"/>
        <v>0.24167470628071197</v>
      </c>
      <c r="Y9596" s="62">
        <f t="shared" ca="1" si="1135"/>
        <v>0.67603506246274336</v>
      </c>
      <c r="Z9596" s="62">
        <f t="shared" ca="1" si="1135"/>
        <v>3.0389094738100364E-2</v>
      </c>
      <c r="AA9596" s="62">
        <f t="shared" ca="1" si="1135"/>
        <v>8.7249089953181702E-2</v>
      </c>
      <c r="AB9596" s="63">
        <f t="shared" ca="1" si="1129"/>
        <v>0.30747779810982173</v>
      </c>
      <c r="AC9596" s="67">
        <f t="shared" ca="1" si="1130"/>
        <v>0.1616510654021692</v>
      </c>
      <c r="AD9596" s="67">
        <f t="shared" ca="1" si="1133"/>
        <v>0.4521854594472563</v>
      </c>
      <c r="AE9596" s="67">
        <f t="shared" ca="1" si="1133"/>
        <v>2.0326618439397013E-2</v>
      </c>
      <c r="AF9596" s="67">
        <f t="shared" ca="1" si="1133"/>
        <v>5.835905860135579E-2</v>
      </c>
      <c r="AG9596" s="68" cm="1">
        <f t="array" aca="1" ref="AG9596" ca="1">+MMULT(MMULT(AB9596:AF9596,$N$13:$R$17),TRANSPOSE(AB9596:AF9596))</f>
        <v>2.5066893294477521E-4</v>
      </c>
      <c r="AH9596" s="69">
        <f t="shared" ca="1" si="1131"/>
        <v>1.5832527686531143E-2</v>
      </c>
      <c r="AI9596" s="70" cm="1">
        <f t="array" aca="1" ref="AI9596" ca="1">+MMULT(AB9596:AF9596,$N$5:$N$9)</f>
        <v>-5.3806193805590373E-4</v>
      </c>
    </row>
    <row r="9597" spans="23:35" x14ac:dyDescent="0.3">
      <c r="W9597" s="62">
        <f t="shared" ca="1" si="1135"/>
        <v>0.91799358562743916</v>
      </c>
      <c r="X9597" s="62">
        <f t="shared" ca="1" si="1135"/>
        <v>0.3310546339070457</v>
      </c>
      <c r="Y9597" s="62">
        <f t="shared" ca="1" si="1135"/>
        <v>0.51753957018386076</v>
      </c>
      <c r="Z9597" s="62">
        <f t="shared" ca="1" si="1135"/>
        <v>0.46714578912010862</v>
      </c>
      <c r="AA9597" s="62">
        <f t="shared" ca="1" si="1135"/>
        <v>0.63394361017217615</v>
      </c>
      <c r="AB9597" s="63">
        <f t="shared" ca="1" si="1129"/>
        <v>0.32011747666206236</v>
      </c>
      <c r="AC9597" s="67">
        <f t="shared" ca="1" si="1130"/>
        <v>0.11544347989226149</v>
      </c>
      <c r="AD9597" s="67">
        <f t="shared" ca="1" si="1133"/>
        <v>0.18047344107180197</v>
      </c>
      <c r="AE9597" s="67">
        <f t="shared" ca="1" si="1133"/>
        <v>0.16290040974984263</v>
      </c>
      <c r="AF9597" s="67">
        <f t="shared" ca="1" si="1133"/>
        <v>0.22106519262403146</v>
      </c>
      <c r="AG9597" s="68" cm="1">
        <f t="array" aca="1" ref="AG9597" ca="1">+MMULT(MMULT(AB9597:AF9597,$N$13:$R$17),TRANSPOSE(AB9597:AF9597))</f>
        <v>1.7358039102414332E-4</v>
      </c>
      <c r="AH9597" s="69">
        <f t="shared" ca="1" si="1131"/>
        <v>1.3174991120457854E-2</v>
      </c>
      <c r="AI9597" s="70" cm="1">
        <f t="array" aca="1" ref="AI9597" ca="1">+MMULT(AB9597:AF9597,$N$5:$N$9)</f>
        <v>3.1198028757383866E-4</v>
      </c>
    </row>
    <row r="9598" spans="23:35" x14ac:dyDescent="0.3">
      <c r="W9598" s="62">
        <f t="shared" ca="1" si="1135"/>
        <v>0.82060562367620404</v>
      </c>
      <c r="X9598" s="62">
        <f t="shared" ca="1" si="1135"/>
        <v>0.2488216561738541</v>
      </c>
      <c r="Y9598" s="62">
        <f t="shared" ca="1" si="1135"/>
        <v>0.85494936999557858</v>
      </c>
      <c r="Z9598" s="62">
        <f t="shared" ca="1" si="1135"/>
        <v>0.77403944020300997</v>
      </c>
      <c r="AA9598" s="62">
        <f t="shared" ca="1" si="1135"/>
        <v>0.40236234188473985</v>
      </c>
      <c r="AB9598" s="63">
        <f t="shared" ca="1" si="1129"/>
        <v>0.26464503726715582</v>
      </c>
      <c r="AC9598" s="67">
        <f t="shared" ca="1" si="1130"/>
        <v>8.0244900316437537E-2</v>
      </c>
      <c r="AD9598" s="67">
        <f t="shared" ca="1" si="1133"/>
        <v>0.27572088388866389</v>
      </c>
      <c r="AE9598" s="67">
        <f t="shared" ca="1" si="1133"/>
        <v>0.24962745877988568</v>
      </c>
      <c r="AF9598" s="67">
        <f t="shared" ca="1" si="1133"/>
        <v>0.12976171974785708</v>
      </c>
      <c r="AG9598" s="68" cm="1">
        <f t="array" aca="1" ref="AG9598" ca="1">+MMULT(MMULT(AB9598:AF9598,$N$13:$R$17),TRANSPOSE(AB9598:AF9598))</f>
        <v>1.97066721763456E-4</v>
      </c>
      <c r="AH9598" s="69">
        <f t="shared" ca="1" si="1131"/>
        <v>1.4038045510805839E-2</v>
      </c>
      <c r="AI9598" s="70" cm="1">
        <f t="array" aca="1" ref="AI9598" ca="1">+MMULT(AB9598:AF9598,$N$5:$N$9)</f>
        <v>6.3264549979200415E-5</v>
      </c>
    </row>
    <row r="9599" spans="23:35" x14ac:dyDescent="0.3">
      <c r="W9599" s="62">
        <f t="shared" ca="1" si="1135"/>
        <v>0.63833317491635766</v>
      </c>
      <c r="X9599" s="62">
        <f t="shared" ca="1" si="1135"/>
        <v>0.31206450323154256</v>
      </c>
      <c r="Y9599" s="62">
        <f t="shared" ca="1" si="1135"/>
        <v>0.64130722235781945</v>
      </c>
      <c r="Z9599" s="62">
        <f t="shared" ca="1" si="1135"/>
        <v>0.16672407572461212</v>
      </c>
      <c r="AA9599" s="62">
        <f t="shared" ca="1" si="1135"/>
        <v>0.19842490479631003</v>
      </c>
      <c r="AB9599" s="63">
        <f t="shared" ca="1" si="1129"/>
        <v>0.32620380147211764</v>
      </c>
      <c r="AC9599" s="67">
        <f t="shared" ca="1" si="1130"/>
        <v>0.15947256269733401</v>
      </c>
      <c r="AD9599" s="67">
        <f t="shared" ca="1" si="1133"/>
        <v>0.32772361215920964</v>
      </c>
      <c r="AE9599" s="67">
        <f t="shared" ca="1" si="1133"/>
        <v>8.5200063909290025E-2</v>
      </c>
      <c r="AF9599" s="67">
        <f t="shared" ca="1" si="1133"/>
        <v>0.10139995976204855</v>
      </c>
      <c r="AG9599" s="68" cm="1">
        <f t="array" aca="1" ref="AG9599" ca="1">+MMULT(MMULT(AB9599:AF9599,$N$13:$R$17),TRANSPOSE(AB9599:AF9599))</f>
        <v>2.0502393589802225E-4</v>
      </c>
      <c r="AH9599" s="69">
        <f t="shared" ca="1" si="1131"/>
        <v>1.4318656916695163E-2</v>
      </c>
      <c r="AI9599" s="70" cm="1">
        <f t="array" aca="1" ref="AI9599" ca="1">+MMULT(AB9599:AF9599,$N$5:$N$9)</f>
        <v>-1.7377350182248684E-4</v>
      </c>
    </row>
    <row r="9600" spans="23:35" x14ac:dyDescent="0.3">
      <c r="W9600" s="62">
        <f t="shared" ca="1" si="1135"/>
        <v>0.89651301931221561</v>
      </c>
      <c r="X9600" s="62">
        <f t="shared" ca="1" si="1135"/>
        <v>0.52518971893157684</v>
      </c>
      <c r="Y9600" s="62">
        <f t="shared" ca="1" si="1135"/>
        <v>0.55980683932911912</v>
      </c>
      <c r="Z9600" s="62">
        <f t="shared" ca="1" si="1135"/>
        <v>0.91510617477747624</v>
      </c>
      <c r="AA9600" s="62">
        <f t="shared" ca="1" si="1135"/>
        <v>0.1543630687028319</v>
      </c>
      <c r="AB9600" s="63">
        <f t="shared" ca="1" si="1129"/>
        <v>0.29384439286364267</v>
      </c>
      <c r="AC9600" s="67">
        <f t="shared" ca="1" si="1130"/>
        <v>0.17213810705846774</v>
      </c>
      <c r="AD9600" s="67">
        <f t="shared" ca="1" si="1133"/>
        <v>0.18348434130915067</v>
      </c>
      <c r="AE9600" s="67">
        <f t="shared" ca="1" si="1133"/>
        <v>0.29993855364147531</v>
      </c>
      <c r="AF9600" s="67">
        <f t="shared" ca="1" si="1133"/>
        <v>5.0594605127263603E-2</v>
      </c>
      <c r="AG9600" s="68" cm="1">
        <f t="array" aca="1" ref="AG9600" ca="1">+MMULT(MMULT(AB9600:AF9600,$N$13:$R$17),TRANSPOSE(AB9600:AF9600))</f>
        <v>1.8806124869221933E-4</v>
      </c>
      <c r="AH9600" s="69">
        <f t="shared" ca="1" si="1131"/>
        <v>1.3713542528909856E-2</v>
      </c>
      <c r="AI9600" s="70" cm="1">
        <f t="array" aca="1" ref="AI9600" ca="1">+MMULT(AB9600:AF9600,$N$5:$N$9)</f>
        <v>2.4796352819180455E-4</v>
      </c>
    </row>
    <row r="9601" spans="23:35" x14ac:dyDescent="0.3">
      <c r="W9601" s="62">
        <f t="shared" ca="1" si="1135"/>
        <v>7.1725046706467066E-2</v>
      </c>
      <c r="X9601" s="62">
        <f t="shared" ca="1" si="1135"/>
        <v>0.62268019239024475</v>
      </c>
      <c r="Y9601" s="62">
        <f t="shared" ca="1" si="1135"/>
        <v>0.27912062838842311</v>
      </c>
      <c r="Z9601" s="62">
        <f t="shared" ca="1" si="1135"/>
        <v>0.35160025450841459</v>
      </c>
      <c r="AA9601" s="62">
        <f t="shared" ca="1" si="1135"/>
        <v>0.37220100875393602</v>
      </c>
      <c r="AB9601" s="63">
        <f t="shared" ca="1" si="1129"/>
        <v>4.225764462674917E-2</v>
      </c>
      <c r="AC9601" s="67">
        <f t="shared" ca="1" si="1130"/>
        <v>0.36685927014907416</v>
      </c>
      <c r="AD9601" s="67">
        <f t="shared" ca="1" si="1133"/>
        <v>0.16444716126437056</v>
      </c>
      <c r="AE9601" s="67">
        <f t="shared" ca="1" si="1133"/>
        <v>0.20714937511991188</v>
      </c>
      <c r="AF9601" s="67">
        <f t="shared" ca="1" si="1133"/>
        <v>0.21928654883989424</v>
      </c>
      <c r="AG9601" s="68" cm="1">
        <f t="array" aca="1" ref="AG9601" ca="1">+MMULT(MMULT(AB9601:AF9601,$N$13:$R$17),TRANSPOSE(AB9601:AF9601))</f>
        <v>1.4162460506241605E-4</v>
      </c>
      <c r="AH9601" s="69">
        <f t="shared" ca="1" si="1131"/>
        <v>1.1900613642262992E-2</v>
      </c>
      <c r="AI9601" s="70" cm="1">
        <f t="array" aca="1" ref="AI9601" ca="1">+MMULT(AB9601:AF9601,$N$5:$N$9)</f>
        <v>3.8350293641733281E-4</v>
      </c>
    </row>
    <row r="9602" spans="23:35" x14ac:dyDescent="0.3">
      <c r="W9602" s="62">
        <f t="shared" ca="1" si="1135"/>
        <v>0.43570464477397386</v>
      </c>
      <c r="X9602" s="62">
        <f t="shared" ca="1" si="1135"/>
        <v>8.8549662858157907E-2</v>
      </c>
      <c r="Y9602" s="62">
        <f t="shared" ca="1" si="1135"/>
        <v>0.79930160047197396</v>
      </c>
      <c r="Z9602" s="62">
        <f t="shared" ca="1" si="1135"/>
        <v>0.77438814100288367</v>
      </c>
      <c r="AA9602" s="62">
        <f t="shared" ca="1" si="1135"/>
        <v>0.99344553664071811</v>
      </c>
      <c r="AB9602" s="63">
        <f t="shared" ca="1" si="1129"/>
        <v>0.14094135749913608</v>
      </c>
      <c r="AC9602" s="67">
        <f t="shared" ca="1" si="1130"/>
        <v>2.8643967511050729E-2</v>
      </c>
      <c r="AD9602" s="67">
        <f t="shared" ca="1" si="1133"/>
        <v>0.25855738278895984</v>
      </c>
      <c r="AE9602" s="67">
        <f t="shared" ca="1" si="1133"/>
        <v>0.25049839870492546</v>
      </c>
      <c r="AF9602" s="67">
        <f t="shared" ca="1" si="1133"/>
        <v>0.32135889349592783</v>
      </c>
      <c r="AG9602" s="68" cm="1">
        <f t="array" aca="1" ref="AG9602" ca="1">+MMULT(MMULT(AB9602:AF9602,$N$13:$R$17),TRANSPOSE(AB9602:AF9602))</f>
        <v>1.9336381041222306E-4</v>
      </c>
      <c r="AH9602" s="69">
        <f t="shared" ca="1" si="1131"/>
        <v>1.3905531647953022E-2</v>
      </c>
      <c r="AI9602" s="70" cm="1">
        <f t="array" aca="1" ref="AI9602" ca="1">+MMULT(AB9602:AF9602,$N$5:$N$9)</f>
        <v>2.5761654736942166E-4</v>
      </c>
    </row>
    <row r="9603" spans="23:35" x14ac:dyDescent="0.3">
      <c r="W9603" s="62">
        <f t="shared" ca="1" si="1135"/>
        <v>0.40519259691574683</v>
      </c>
      <c r="X9603" s="62">
        <f t="shared" ca="1" si="1135"/>
        <v>0.25583123419171283</v>
      </c>
      <c r="Y9603" s="62">
        <f t="shared" ca="1" si="1135"/>
        <v>0.29373567685322743</v>
      </c>
      <c r="Z9603" s="62">
        <f t="shared" ca="1" si="1135"/>
        <v>0.33962312673376494</v>
      </c>
      <c r="AA9603" s="62">
        <f t="shared" ca="1" si="1135"/>
        <v>0.7759337374053733</v>
      </c>
      <c r="AB9603" s="63">
        <f t="shared" ref="AB9603:AB9666" ca="1" si="1136">+W9603/SUM($W9603:$AA9603)</f>
        <v>0.19571530340784529</v>
      </c>
      <c r="AC9603" s="67">
        <f t="shared" ref="AC9603:AC9666" ca="1" si="1137">+X9603/SUM($W9603:$AA9603)</f>
        <v>0.12357108200435818</v>
      </c>
      <c r="AD9603" s="67">
        <f t="shared" ca="1" si="1133"/>
        <v>0.14187960874564551</v>
      </c>
      <c r="AE9603" s="67">
        <f t="shared" ca="1" si="1133"/>
        <v>0.16404407138475222</v>
      </c>
      <c r="AF9603" s="67">
        <f t="shared" ca="1" si="1133"/>
        <v>0.37478993445739889</v>
      </c>
      <c r="AG9603" s="68" cm="1">
        <f t="array" aca="1" ref="AG9603" ca="1">+MMULT(MMULT(AB9603:AF9603,$N$13:$R$17),TRANSPOSE(AB9603:AF9603))</f>
        <v>1.7228408253006279E-4</v>
      </c>
      <c r="AH9603" s="69">
        <f t="shared" ref="AH9603:AH9666" ca="1" si="1138">SQRT(AG9603)</f>
        <v>1.3125703125168678E-2</v>
      </c>
      <c r="AI9603" s="70" cm="1">
        <f t="array" aca="1" ref="AI9603" ca="1">+MMULT(AB9603:AF9603,$N$5:$N$9)</f>
        <v>5.2831394304711228E-4</v>
      </c>
    </row>
    <row r="9604" spans="23:35" x14ac:dyDescent="0.3">
      <c r="W9604" s="62">
        <f t="shared" ca="1" si="1135"/>
        <v>0.31739465138848499</v>
      </c>
      <c r="X9604" s="62">
        <f t="shared" ca="1" si="1135"/>
        <v>0.65686240410385799</v>
      </c>
      <c r="Y9604" s="62">
        <f t="shared" ca="1" si="1135"/>
        <v>4.7761809342804051E-2</v>
      </c>
      <c r="Z9604" s="62">
        <f t="shared" ca="1" si="1135"/>
        <v>0.23195564241755284</v>
      </c>
      <c r="AA9604" s="62">
        <f t="shared" ca="1" si="1135"/>
        <v>0.47571441412499371</v>
      </c>
      <c r="AB9604" s="63">
        <f t="shared" ca="1" si="1136"/>
        <v>0.18349811198170873</v>
      </c>
      <c r="AC9604" s="67">
        <f t="shared" ca="1" si="1137"/>
        <v>0.37975753673710788</v>
      </c>
      <c r="AD9604" s="67">
        <f t="shared" ca="1" si="1133"/>
        <v>2.7612947480036971E-2</v>
      </c>
      <c r="AE9604" s="67">
        <f t="shared" ca="1" si="1133"/>
        <v>0.13410251956334476</v>
      </c>
      <c r="AF9604" s="67">
        <f t="shared" ca="1" si="1133"/>
        <v>0.27502888423780164</v>
      </c>
      <c r="AG9604" s="68" cm="1">
        <f t="array" aca="1" ref="AG9604" ca="1">+MMULT(MMULT(AB9604:AF9604,$N$13:$R$17),TRANSPOSE(AB9604:AF9604))</f>
        <v>1.3707256032849098E-4</v>
      </c>
      <c r="AH9604" s="69">
        <f t="shared" ca="1" si="1138"/>
        <v>1.1707799124023737E-2</v>
      </c>
      <c r="AI9604" s="70" cm="1">
        <f t="array" aca="1" ref="AI9604" ca="1">+MMULT(AB9604:AF9604,$N$5:$N$9)</f>
        <v>7.0791326324619991E-4</v>
      </c>
    </row>
    <row r="9605" spans="23:35" x14ac:dyDescent="0.3">
      <c r="W9605" s="62">
        <f t="shared" ca="1" si="1135"/>
        <v>0.32431870830565468</v>
      </c>
      <c r="X9605" s="62">
        <f t="shared" ca="1" si="1135"/>
        <v>0.31593332822916043</v>
      </c>
      <c r="Y9605" s="62">
        <f t="shared" ca="1" si="1135"/>
        <v>0.48721933857910515</v>
      </c>
      <c r="Z9605" s="62">
        <f t="shared" ca="1" si="1135"/>
        <v>0.14233755352713207</v>
      </c>
      <c r="AA9605" s="62">
        <f t="shared" ca="1" si="1135"/>
        <v>0.40763537276281259</v>
      </c>
      <c r="AB9605" s="63">
        <f t="shared" ca="1" si="1136"/>
        <v>0.19334096997094335</v>
      </c>
      <c r="AC9605" s="67">
        <f t="shared" ca="1" si="1137"/>
        <v>0.18834206773050741</v>
      </c>
      <c r="AD9605" s="67">
        <f t="shared" ca="1" si="1133"/>
        <v>0.29045336299473423</v>
      </c>
      <c r="AE9605" s="67">
        <f t="shared" ca="1" si="1133"/>
        <v>8.485381804213038E-2</v>
      </c>
      <c r="AF9605" s="67">
        <f t="shared" ca="1" si="1133"/>
        <v>0.24300978126168463</v>
      </c>
      <c r="AG9605" s="68" cm="1">
        <f t="array" aca="1" ref="AG9605" ca="1">+MMULT(MMULT(AB9605:AF9605,$N$13:$R$17),TRANSPOSE(AB9605:AF9605))</f>
        <v>1.740806268570268E-4</v>
      </c>
      <c r="AH9605" s="69">
        <f t="shared" ca="1" si="1138"/>
        <v>1.3193961757449003E-2</v>
      </c>
      <c r="AI9605" s="70" cm="1">
        <f t="array" aca="1" ref="AI9605" ca="1">+MMULT(AB9605:AF9605,$N$5:$N$9)</f>
        <v>2.9562084214788042E-5</v>
      </c>
    </row>
    <row r="9606" spans="23:35" x14ac:dyDescent="0.3">
      <c r="W9606" s="62">
        <f t="shared" ca="1" si="1135"/>
        <v>0.99226459108133058</v>
      </c>
      <c r="X9606" s="62">
        <f t="shared" ca="1" si="1135"/>
        <v>0.92706432241705006</v>
      </c>
      <c r="Y9606" s="62">
        <f t="shared" ca="1" si="1135"/>
        <v>4.4228611626753067E-2</v>
      </c>
      <c r="Z9606" s="62">
        <f t="shared" ca="1" si="1135"/>
        <v>0.61765467218040826</v>
      </c>
      <c r="AA9606" s="62">
        <f t="shared" ca="1" si="1135"/>
        <v>0.11968717447691612</v>
      </c>
      <c r="AB9606" s="63">
        <f t="shared" ca="1" si="1136"/>
        <v>0.36738302857484312</v>
      </c>
      <c r="AC9606" s="67">
        <f t="shared" ca="1" si="1137"/>
        <v>0.34324282204013923</v>
      </c>
      <c r="AD9606" s="67">
        <f t="shared" ca="1" si="1133"/>
        <v>1.6375512575118416E-2</v>
      </c>
      <c r="AE9606" s="67">
        <f t="shared" ca="1" si="1133"/>
        <v>0.22868481463372226</v>
      </c>
      <c r="AF9606" s="67">
        <f t="shared" ca="1" si="1133"/>
        <v>4.4313822176177041E-2</v>
      </c>
      <c r="AG9606" s="68" cm="1">
        <f t="array" aca="1" ref="AG9606" ca="1">+MMULT(MMULT(AB9606:AF9606,$N$13:$R$17),TRANSPOSE(AB9606:AF9606))</f>
        <v>1.7042678304478369E-4</v>
      </c>
      <c r="AH9606" s="69">
        <f t="shared" ca="1" si="1138"/>
        <v>1.305476093403413E-2</v>
      </c>
      <c r="AI9606" s="70" cm="1">
        <f t="array" aca="1" ref="AI9606" ca="1">+MMULT(AB9606:AF9606,$N$5:$N$9)</f>
        <v>6.0019425027430201E-4</v>
      </c>
    </row>
    <row r="9607" spans="23:35" x14ac:dyDescent="0.3">
      <c r="W9607" s="62">
        <f t="shared" ca="1" si="1135"/>
        <v>0.18487310101197285</v>
      </c>
      <c r="X9607" s="62">
        <f t="shared" ca="1" si="1135"/>
        <v>0.87556633520737503</v>
      </c>
      <c r="Y9607" s="62">
        <f t="shared" ca="1" si="1135"/>
        <v>0.32812267426687847</v>
      </c>
      <c r="Z9607" s="62">
        <f t="shared" ca="1" si="1135"/>
        <v>2.7211236544726569E-2</v>
      </c>
      <c r="AA9607" s="62">
        <f t="shared" ca="1" si="1135"/>
        <v>6.4563110116523603E-2</v>
      </c>
      <c r="AB9607" s="63">
        <f t="shared" ca="1" si="1136"/>
        <v>0.1248858663983813</v>
      </c>
      <c r="AC9607" s="67">
        <f t="shared" ca="1" si="1137"/>
        <v>0.59146441403904981</v>
      </c>
      <c r="AD9607" s="67">
        <f t="shared" ca="1" si="1133"/>
        <v>0.22165411969867449</v>
      </c>
      <c r="AE9607" s="67">
        <f t="shared" ca="1" si="1133"/>
        <v>1.8381791796954771E-2</v>
      </c>
      <c r="AF9607" s="67">
        <f t="shared" ca="1" si="1133"/>
        <v>4.3613808066939742E-2</v>
      </c>
      <c r="AG9607" s="68" cm="1">
        <f t="array" aca="1" ref="AG9607" ca="1">+MMULT(MMULT(AB9607:AF9607,$N$13:$R$17),TRANSPOSE(AB9607:AF9607))</f>
        <v>1.7154360939415175E-4</v>
      </c>
      <c r="AH9607" s="69">
        <f t="shared" ca="1" si="1138"/>
        <v>1.3097465762282098E-2</v>
      </c>
      <c r="AI9607" s="70" cm="1">
        <f t="array" aca="1" ref="AI9607" ca="1">+MMULT(AB9607:AF9607,$N$5:$N$9)</f>
        <v>6.1964010870446665E-6</v>
      </c>
    </row>
    <row r="9608" spans="23:35" x14ac:dyDescent="0.3">
      <c r="W9608" s="62">
        <f t="shared" ca="1" si="1135"/>
        <v>2.4971072707129727E-2</v>
      </c>
      <c r="X9608" s="62">
        <f t="shared" ca="1" si="1135"/>
        <v>9.6357143361885167E-2</v>
      </c>
      <c r="Y9608" s="62">
        <f t="shared" ca="1" si="1135"/>
        <v>0.61305105039346441</v>
      </c>
      <c r="Z9608" s="62">
        <f t="shared" ca="1" si="1135"/>
        <v>0.3953578886897825</v>
      </c>
      <c r="AA9608" s="62">
        <f t="shared" ca="1" si="1135"/>
        <v>0.74752931374242726</v>
      </c>
      <c r="AB9608" s="63">
        <f t="shared" ca="1" si="1136"/>
        <v>1.3301826416700652E-2</v>
      </c>
      <c r="AC9608" s="67">
        <f t="shared" ca="1" si="1137"/>
        <v>5.1328431503184016E-2</v>
      </c>
      <c r="AD9608" s="67">
        <f t="shared" ca="1" si="1133"/>
        <v>0.32656581287281033</v>
      </c>
      <c r="AE9608" s="67">
        <f t="shared" ca="1" si="1133"/>
        <v>0.21060296726152269</v>
      </c>
      <c r="AF9608" s="67">
        <f t="shared" ca="1" si="1133"/>
        <v>0.39820096194578236</v>
      </c>
      <c r="AG9608" s="68" cm="1">
        <f t="array" aca="1" ref="AG9608" ca="1">+MMULT(MMULT(AB9608:AF9608,$N$13:$R$17),TRANSPOSE(AB9608:AF9608))</f>
        <v>2.2094785952816287E-4</v>
      </c>
      <c r="AH9608" s="69">
        <f t="shared" ca="1" si="1138"/>
        <v>1.4864314970026802E-2</v>
      </c>
      <c r="AI9608" s="70" cm="1">
        <f t="array" aca="1" ref="AI9608" ca="1">+MMULT(AB9608:AF9608,$N$5:$N$9)</f>
        <v>1.3833245917709361E-4</v>
      </c>
    </row>
    <row r="9609" spans="23:35" x14ac:dyDescent="0.3">
      <c r="W9609" s="62">
        <f t="shared" ca="1" si="1135"/>
        <v>0.405933414094374</v>
      </c>
      <c r="X9609" s="62">
        <f t="shared" ca="1" si="1135"/>
        <v>0.58887453040569793</v>
      </c>
      <c r="Y9609" s="62">
        <f t="shared" ca="1" si="1135"/>
        <v>0.8428496180141184</v>
      </c>
      <c r="Z9609" s="62">
        <f t="shared" ca="1" si="1135"/>
        <v>0.21419822278119482</v>
      </c>
      <c r="AA9609" s="62">
        <f t="shared" ca="1" si="1135"/>
        <v>9.2884615943983007E-2</v>
      </c>
      <c r="AB9609" s="63">
        <f t="shared" ca="1" si="1136"/>
        <v>0.18926925322048285</v>
      </c>
      <c r="AC9609" s="67">
        <f t="shared" ca="1" si="1137"/>
        <v>0.27456681007426748</v>
      </c>
      <c r="AD9609" s="67">
        <f t="shared" ca="1" si="1133"/>
        <v>0.3929844458224715</v>
      </c>
      <c r="AE9609" s="67">
        <f t="shared" ca="1" si="1133"/>
        <v>9.9871398262194044E-2</v>
      </c>
      <c r="AF9609" s="67">
        <f t="shared" ca="1" si="1133"/>
        <v>4.3308092620583973E-2</v>
      </c>
      <c r="AG9609" s="68" cm="1">
        <f t="array" aca="1" ref="AG9609" ca="1">+MMULT(MMULT(AB9609:AF9609,$N$13:$R$17),TRANSPOSE(AB9609:AF9609))</f>
        <v>2.0886583107052184E-4</v>
      </c>
      <c r="AH9609" s="69">
        <f t="shared" ca="1" si="1138"/>
        <v>1.445219122038322E-2</v>
      </c>
      <c r="AI9609" s="70" cm="1">
        <f t="array" aca="1" ref="AI9609" ca="1">+MMULT(AB9609:AF9609,$N$5:$N$9)</f>
        <v>-3.6103402332437632E-4</v>
      </c>
    </row>
    <row r="9610" spans="23:35" x14ac:dyDescent="0.3">
      <c r="W9610" s="62">
        <f t="shared" ca="1" si="1135"/>
        <v>0.39215976540880038</v>
      </c>
      <c r="X9610" s="62">
        <f t="shared" ca="1" si="1135"/>
        <v>0.57025070427396873</v>
      </c>
      <c r="Y9610" s="62">
        <f t="shared" ca="1" si="1135"/>
        <v>0.84657821811844791</v>
      </c>
      <c r="Z9610" s="62">
        <f t="shared" ca="1" si="1135"/>
        <v>0.9369832027095818</v>
      </c>
      <c r="AA9610" s="62">
        <f t="shared" ca="1" si="1135"/>
        <v>0.95700593605362094</v>
      </c>
      <c r="AB9610" s="63">
        <f t="shared" ca="1" si="1136"/>
        <v>0.10590389242828432</v>
      </c>
      <c r="AC9610" s="67">
        <f t="shared" ca="1" si="1137"/>
        <v>0.15399787170830584</v>
      </c>
      <c r="AD9610" s="67">
        <f t="shared" ca="1" si="1133"/>
        <v>0.22862092558191024</v>
      </c>
      <c r="AE9610" s="67">
        <f t="shared" ca="1" si="1133"/>
        <v>0.25303505626953865</v>
      </c>
      <c r="AF9610" s="67">
        <f t="shared" ca="1" si="1133"/>
        <v>0.25844225401196097</v>
      </c>
      <c r="AG9610" s="68" cm="1">
        <f t="array" aca="1" ref="AG9610" ca="1">+MMULT(MMULT(AB9610:AF9610,$N$13:$R$17),TRANSPOSE(AB9610:AF9610))</f>
        <v>1.6402406381222208E-4</v>
      </c>
      <c r="AH9610" s="69">
        <f t="shared" ca="1" si="1138"/>
        <v>1.2807187974423663E-2</v>
      </c>
      <c r="AI9610" s="70" cm="1">
        <f t="array" aca="1" ref="AI9610" ca="1">+MMULT(AB9610:AF9610,$N$5:$N$9)</f>
        <v>2.8307020507074572E-4</v>
      </c>
    </row>
    <row r="9611" spans="23:35" x14ac:dyDescent="0.3">
      <c r="W9611" s="62">
        <f t="shared" ca="1" si="1135"/>
        <v>0.66666072147929556</v>
      </c>
      <c r="X9611" s="62">
        <f t="shared" ca="1" si="1135"/>
        <v>0.12972295090673591</v>
      </c>
      <c r="Y9611" s="62">
        <f t="shared" ca="1" si="1135"/>
        <v>0.83951733865924671</v>
      </c>
      <c r="Z9611" s="62">
        <f t="shared" ca="1" si="1135"/>
        <v>0.50080203087590858</v>
      </c>
      <c r="AA9611" s="62">
        <f t="shared" ca="1" si="1135"/>
        <v>0.54920762799262901</v>
      </c>
      <c r="AB9611" s="63">
        <f t="shared" ca="1" si="1136"/>
        <v>0.24820658741442322</v>
      </c>
      <c r="AC9611" s="67">
        <f t="shared" ca="1" si="1137"/>
        <v>4.8297567137963827E-2</v>
      </c>
      <c r="AD9611" s="67">
        <f t="shared" ca="1" si="1133"/>
        <v>0.31256338792763527</v>
      </c>
      <c r="AE9611" s="67">
        <f t="shared" ca="1" si="1133"/>
        <v>0.18645520734759882</v>
      </c>
      <c r="AF9611" s="67">
        <f t="shared" ca="1" si="1133"/>
        <v>0.20447725017237886</v>
      </c>
      <c r="AG9611" s="68" cm="1">
        <f t="array" aca="1" ref="AG9611" ca="1">+MMULT(MMULT(AB9611:AF9611,$N$13:$R$17),TRANSPOSE(AB9611:AF9611))</f>
        <v>2.0157831175555516E-4</v>
      </c>
      <c r="AH9611" s="69">
        <f t="shared" ca="1" si="1138"/>
        <v>1.4197827712560649E-2</v>
      </c>
      <c r="AI9611" s="70" cm="1">
        <f t="array" aca="1" ref="AI9611" ca="1">+MMULT(AB9611:AF9611,$N$5:$N$9)</f>
        <v>-2.4979761881639001E-7</v>
      </c>
    </row>
    <row r="9612" spans="23:35" x14ac:dyDescent="0.3">
      <c r="W9612" s="62">
        <f t="shared" ca="1" si="1135"/>
        <v>0.81598412238243045</v>
      </c>
      <c r="X9612" s="62">
        <f t="shared" ca="1" si="1135"/>
        <v>0.69402936875173338</v>
      </c>
      <c r="Y9612" s="62">
        <f t="shared" ca="1" si="1135"/>
        <v>0.95528152899115759</v>
      </c>
      <c r="Z9612" s="62">
        <f t="shared" ca="1" si="1135"/>
        <v>0.67519873085839976</v>
      </c>
      <c r="AA9612" s="62">
        <f t="shared" ca="1" si="1135"/>
        <v>0.57242675819433242</v>
      </c>
      <c r="AB9612" s="63">
        <f t="shared" ca="1" si="1136"/>
        <v>0.21976881012275395</v>
      </c>
      <c r="AC9612" s="67">
        <f t="shared" ca="1" si="1137"/>
        <v>0.18692276525612286</v>
      </c>
      <c r="AD9612" s="67">
        <f t="shared" ca="1" si="1133"/>
        <v>0.2572857476021303</v>
      </c>
      <c r="AE9612" s="67">
        <f t="shared" ca="1" si="1133"/>
        <v>0.18185111401910184</v>
      </c>
      <c r="AF9612" s="67">
        <f t="shared" ca="1" si="1133"/>
        <v>0.15417156299989124</v>
      </c>
      <c r="AG9612" s="68" cm="1">
        <f t="array" aca="1" ref="AG9612" ca="1">+MMULT(MMULT(AB9612:AF9612,$N$13:$R$17),TRANSPOSE(AB9612:AF9612))</f>
        <v>1.6879520827908746E-4</v>
      </c>
      <c r="AH9612" s="69">
        <f t="shared" ca="1" si="1138"/>
        <v>1.2992121007714155E-2</v>
      </c>
      <c r="AI9612" s="70" cm="1">
        <f t="array" aca="1" ref="AI9612" ca="1">+MMULT(AB9612:AF9612,$N$5:$N$9)</f>
        <v>9.1260198255669088E-5</v>
      </c>
    </row>
    <row r="9613" spans="23:35" x14ac:dyDescent="0.3">
      <c r="W9613" s="62">
        <f t="shared" ca="1" si="1135"/>
        <v>0.95093709935372761</v>
      </c>
      <c r="X9613" s="62">
        <f t="shared" ca="1" si="1135"/>
        <v>0.31186914898722007</v>
      </c>
      <c r="Y9613" s="62">
        <f t="shared" ca="1" si="1135"/>
        <v>0.19125378330745935</v>
      </c>
      <c r="Z9613" s="62">
        <f t="shared" ca="1" si="1135"/>
        <v>0.80501848289389943</v>
      </c>
      <c r="AA9613" s="62">
        <f t="shared" ca="1" si="1135"/>
        <v>0.6256414898783863</v>
      </c>
      <c r="AB9613" s="63">
        <f t="shared" ca="1" si="1136"/>
        <v>0.32964623876718113</v>
      </c>
      <c r="AC9613" s="67">
        <f t="shared" ca="1" si="1137"/>
        <v>0.10811071733454054</v>
      </c>
      <c r="AD9613" s="67">
        <f t="shared" ca="1" si="1133"/>
        <v>6.6298907004621682E-2</v>
      </c>
      <c r="AE9613" s="67">
        <f t="shared" ca="1" si="1133"/>
        <v>0.27906295295912525</v>
      </c>
      <c r="AF9613" s="67">
        <f t="shared" ca="1" si="1133"/>
        <v>0.21688118393453132</v>
      </c>
      <c r="AG9613" s="68" cm="1">
        <f t="array" aca="1" ref="AG9613" ca="1">+MMULT(MMULT(AB9613:AF9613,$N$13:$R$17),TRANSPOSE(AB9613:AF9613))</f>
        <v>1.7155523130491082E-4</v>
      </c>
      <c r="AH9613" s="69">
        <f t="shared" ca="1" si="1138"/>
        <v>1.3097909424977362E-2</v>
      </c>
      <c r="AI9613" s="70" cm="1">
        <f t="array" aca="1" ref="AI9613" ca="1">+MMULT(AB9613:AF9613,$N$5:$N$9)</f>
        <v>6.4326317243657634E-4</v>
      </c>
    </row>
    <row r="9614" spans="23:35" x14ac:dyDescent="0.3">
      <c r="W9614" s="62">
        <f t="shared" ca="1" si="1135"/>
        <v>0.10035858755696414</v>
      </c>
      <c r="X9614" s="62">
        <f t="shared" ca="1" si="1135"/>
        <v>0.90096430062555377</v>
      </c>
      <c r="Y9614" s="62">
        <f t="shared" ca="1" si="1135"/>
        <v>0.93848795987459588</v>
      </c>
      <c r="Z9614" s="62">
        <f t="shared" ca="1" si="1135"/>
        <v>0.93960718912877883</v>
      </c>
      <c r="AA9614" s="62">
        <f t="shared" ca="1" si="1135"/>
        <v>0.16923920494175826</v>
      </c>
      <c r="AB9614" s="63">
        <f t="shared" ca="1" si="1136"/>
        <v>3.291894745337922E-2</v>
      </c>
      <c r="AC9614" s="67">
        <f t="shared" ca="1" si="1137"/>
        <v>0.29552823721067867</v>
      </c>
      <c r="AD9614" s="67">
        <f t="shared" ca="1" si="1133"/>
        <v>0.30783649500054239</v>
      </c>
      <c r="AE9614" s="67">
        <f t="shared" ca="1" si="1133"/>
        <v>0.30820361703666926</v>
      </c>
      <c r="AF9614" s="67">
        <f t="shared" ca="1" si="1133"/>
        <v>5.5512703298730495E-2</v>
      </c>
      <c r="AG9614" s="68" cm="1">
        <f t="array" aca="1" ref="AG9614" ca="1">+MMULT(MMULT(AB9614:AF9614,$N$13:$R$17),TRANSPOSE(AB9614:AF9614))</f>
        <v>1.8973454098485291E-4</v>
      </c>
      <c r="AH9614" s="69">
        <f t="shared" ca="1" si="1138"/>
        <v>1.3774416175825853E-2</v>
      </c>
      <c r="AI9614" s="70" cm="1">
        <f t="array" aca="1" ref="AI9614" ca="1">+MMULT(AB9614:AF9614,$N$5:$N$9)</f>
        <v>-3.0086846998929757E-5</v>
      </c>
    </row>
    <row r="9615" spans="23:35" x14ac:dyDescent="0.3">
      <c r="W9615" s="62">
        <f t="shared" ca="1" si="1135"/>
        <v>5.2679641615777761E-2</v>
      </c>
      <c r="X9615" s="62">
        <f t="shared" ca="1" si="1135"/>
        <v>0.41384902089366404</v>
      </c>
      <c r="Y9615" s="62">
        <f t="shared" ca="1" si="1135"/>
        <v>0.50432755529379392</v>
      </c>
      <c r="Z9615" s="62">
        <f t="shared" ca="1" si="1135"/>
        <v>0.23444396734253159</v>
      </c>
      <c r="AA9615" s="62">
        <f t="shared" ca="1" si="1135"/>
        <v>0.14500260308554291</v>
      </c>
      <c r="AB9615" s="63">
        <f t="shared" ca="1" si="1136"/>
        <v>3.9013206574786102E-2</v>
      </c>
      <c r="AC9615" s="67">
        <f t="shared" ca="1" si="1137"/>
        <v>0.30648608926872084</v>
      </c>
      <c r="AD9615" s="67">
        <f t="shared" ca="1" si="1133"/>
        <v>0.37349219722369509</v>
      </c>
      <c r="AE9615" s="67">
        <f t="shared" ca="1" si="1133"/>
        <v>0.17362325649169194</v>
      </c>
      <c r="AF9615" s="67">
        <f t="shared" ca="1" si="1133"/>
        <v>0.10738525044110594</v>
      </c>
      <c r="AG9615" s="68" cm="1">
        <f t="array" aca="1" ref="AG9615" ca="1">+MMULT(MMULT(AB9615:AF9615,$N$13:$R$17),TRANSPOSE(AB9615:AF9615))</f>
        <v>1.9204800309448658E-4</v>
      </c>
      <c r="AH9615" s="69">
        <f t="shared" ca="1" si="1138"/>
        <v>1.3858138514767651E-2</v>
      </c>
      <c r="AI9615" s="70" cm="1">
        <f t="array" aca="1" ref="AI9615" ca="1">+MMULT(AB9615:AF9615,$N$5:$N$9)</f>
        <v>-2.1936956681241517E-4</v>
      </c>
    </row>
    <row r="9616" spans="23:35" x14ac:dyDescent="0.3">
      <c r="W9616" s="62">
        <f t="shared" ca="1" si="1135"/>
        <v>0.72703078824545941</v>
      </c>
      <c r="X9616" s="62">
        <f t="shared" ca="1" si="1135"/>
        <v>0.16807679972033285</v>
      </c>
      <c r="Y9616" s="62">
        <f t="shared" ca="1" si="1135"/>
        <v>0.63464989007244443</v>
      </c>
      <c r="Z9616" s="62">
        <f t="shared" ca="1" si="1135"/>
        <v>0.36516118190239855</v>
      </c>
      <c r="AA9616" s="62">
        <f t="shared" ca="1" si="1135"/>
        <v>0.44736005108081234</v>
      </c>
      <c r="AB9616" s="63">
        <f t="shared" ca="1" si="1136"/>
        <v>0.31039465321716886</v>
      </c>
      <c r="AC9616" s="67">
        <f t="shared" ca="1" si="1137"/>
        <v>7.1757813845746823E-2</v>
      </c>
      <c r="AD9616" s="67">
        <f t="shared" ca="1" si="1133"/>
        <v>0.27095404448929955</v>
      </c>
      <c r="AE9616" s="67">
        <f t="shared" ca="1" si="1133"/>
        <v>0.15589997047924109</v>
      </c>
      <c r="AF9616" s="67">
        <f t="shared" ca="1" si="1133"/>
        <v>0.19099351796854377</v>
      </c>
      <c r="AG9616" s="68" cm="1">
        <f t="array" aca="1" ref="AG9616" ca="1">+MMULT(MMULT(AB9616:AF9616,$N$13:$R$17),TRANSPOSE(AB9616:AF9616))</f>
        <v>1.9502688175166609E-4</v>
      </c>
      <c r="AH9616" s="69">
        <f t="shared" ca="1" si="1138"/>
        <v>1.3965202531709523E-2</v>
      </c>
      <c r="AI9616" s="70" cm="1">
        <f t="array" aca="1" ref="AI9616" ca="1">+MMULT(AB9616:AF9616,$N$5:$N$9)</f>
        <v>6.9615252228319858E-5</v>
      </c>
    </row>
    <row r="9617" spans="23:35" x14ac:dyDescent="0.3">
      <c r="W9617" s="62">
        <f t="shared" ca="1" si="1135"/>
        <v>0.70025025627170256</v>
      </c>
      <c r="X9617" s="62">
        <f t="shared" ca="1" si="1135"/>
        <v>0.46327888570285225</v>
      </c>
      <c r="Y9617" s="62">
        <f t="shared" ca="1" si="1135"/>
        <v>0.88846064302170369</v>
      </c>
      <c r="Z9617" s="62">
        <f t="shared" ca="1" si="1135"/>
        <v>4.3553807905626241E-2</v>
      </c>
      <c r="AA9617" s="62">
        <f t="shared" ca="1" si="1135"/>
        <v>0.45951455637703298</v>
      </c>
      <c r="AB9617" s="63">
        <f t="shared" ca="1" si="1136"/>
        <v>0.2740643129665466</v>
      </c>
      <c r="AC9617" s="67">
        <f t="shared" ca="1" si="1137"/>
        <v>0.18131833353131227</v>
      </c>
      <c r="AD9617" s="67">
        <f t="shared" ca="1" si="1133"/>
        <v>0.34772619295276819</v>
      </c>
      <c r="AE9617" s="67">
        <f t="shared" ca="1" si="1133"/>
        <v>1.7046112206063838E-2</v>
      </c>
      <c r="AF9617" s="67">
        <f t="shared" ca="1" si="1133"/>
        <v>0.17984504834330917</v>
      </c>
      <c r="AG9617" s="68" cm="1">
        <f t="array" aca="1" ref="AG9617" ca="1">+MMULT(MMULT(AB9617:AF9617,$N$13:$R$17),TRANSPOSE(AB9617:AF9617))</f>
        <v>1.9773047292442154E-4</v>
      </c>
      <c r="AH9617" s="69">
        <f t="shared" ca="1" si="1138"/>
        <v>1.4061666790406518E-2</v>
      </c>
      <c r="AI9617" s="70" cm="1">
        <f t="array" aca="1" ref="AI9617" ca="1">+MMULT(AB9617:AF9617,$N$5:$N$9)</f>
        <v>-1.9555564480594121E-4</v>
      </c>
    </row>
    <row r="9618" spans="23:35" x14ac:dyDescent="0.3">
      <c r="W9618" s="62">
        <f t="shared" ca="1" si="1135"/>
        <v>0.58428520359323211</v>
      </c>
      <c r="X9618" s="62">
        <f t="shared" ca="1" si="1135"/>
        <v>0.76823662307175555</v>
      </c>
      <c r="Y9618" s="62">
        <f t="shared" ca="1" si="1135"/>
        <v>0.21686593934452336</v>
      </c>
      <c r="Z9618" s="62">
        <f t="shared" ca="1" si="1135"/>
        <v>0.99107272205147801</v>
      </c>
      <c r="AA9618" s="62">
        <f t="shared" ca="1" si="1135"/>
        <v>0.54662988987120253</v>
      </c>
      <c r="AB9618" s="63">
        <f t="shared" ca="1" si="1136"/>
        <v>0.18804898877195886</v>
      </c>
      <c r="AC9618" s="67">
        <f t="shared" ca="1" si="1137"/>
        <v>0.24725274440939399</v>
      </c>
      <c r="AD9618" s="67">
        <f t="shared" ca="1" si="1133"/>
        <v>6.9797113365221902E-2</v>
      </c>
      <c r="AE9618" s="67">
        <f t="shared" ca="1" si="1133"/>
        <v>0.31897132091505159</v>
      </c>
      <c r="AF9618" s="67">
        <f t="shared" ca="1" si="1133"/>
        <v>0.17592983253837363</v>
      </c>
      <c r="AG9618" s="68" cm="1">
        <f t="array" aca="1" ref="AG9618" ca="1">+MMULT(MMULT(AB9618:AF9618,$N$13:$R$17),TRANSPOSE(AB9618:AF9618))</f>
        <v>1.4528164516159397E-4</v>
      </c>
      <c r="AH9618" s="69">
        <f t="shared" ca="1" si="1138"/>
        <v>1.2053283584218616E-2</v>
      </c>
      <c r="AI9618" s="70" cm="1">
        <f t="array" aca="1" ref="AI9618" ca="1">+MMULT(AB9618:AF9618,$N$5:$N$9)</f>
        <v>6.3030405532242604E-4</v>
      </c>
    </row>
    <row r="9619" spans="23:35" x14ac:dyDescent="0.3">
      <c r="W9619" s="62">
        <f t="shared" ca="1" si="1135"/>
        <v>0.70922800364251626</v>
      </c>
      <c r="X9619" s="62">
        <f t="shared" ca="1" si="1135"/>
        <v>6.5366890049492254E-2</v>
      </c>
      <c r="Y9619" s="62">
        <f t="shared" ca="1" si="1135"/>
        <v>0.8528949590560797</v>
      </c>
      <c r="Z9619" s="62">
        <f t="shared" ca="1" si="1135"/>
        <v>0.94363753925762306</v>
      </c>
      <c r="AA9619" s="62">
        <f t="shared" ca="1" si="1135"/>
        <v>0.6163871243666571</v>
      </c>
      <c r="AB9619" s="63">
        <f t="shared" ca="1" si="1136"/>
        <v>0.22250188979520985</v>
      </c>
      <c r="AC9619" s="67">
        <f t="shared" ca="1" si="1137"/>
        <v>2.0507166230535227E-2</v>
      </c>
      <c r="AD9619" s="67">
        <f t="shared" ca="1" si="1133"/>
        <v>0.26757367054338577</v>
      </c>
      <c r="AE9619" s="67">
        <f t="shared" ca="1" si="1133"/>
        <v>0.29604180135046215</v>
      </c>
      <c r="AF9619" s="67">
        <f t="shared" ca="1" si="1133"/>
        <v>0.19337547208040706</v>
      </c>
      <c r="AG9619" s="68" cm="1">
        <f t="array" aca="1" ref="AG9619" ca="1">+MMULT(MMULT(AB9619:AF9619,$N$13:$R$17),TRANSPOSE(AB9619:AF9619))</f>
        <v>1.9953001612803574E-4</v>
      </c>
      <c r="AH9619" s="69">
        <f t="shared" ca="1" si="1138"/>
        <v>1.4125509411275607E-2</v>
      </c>
      <c r="AI9619" s="70" cm="1">
        <f t="array" aca="1" ref="AI9619" ca="1">+MMULT(AB9619:AF9619,$N$5:$N$9)</f>
        <v>1.5856398252620679E-4</v>
      </c>
    </row>
    <row r="9620" spans="23:35" x14ac:dyDescent="0.3">
      <c r="W9620" s="62">
        <f t="shared" ca="1" si="1135"/>
        <v>0.16445519536564657</v>
      </c>
      <c r="X9620" s="62">
        <f t="shared" ca="1" si="1135"/>
        <v>0.50032078542578173</v>
      </c>
      <c r="Y9620" s="62">
        <f t="shared" ca="1" si="1135"/>
        <v>3.4233567455120517E-2</v>
      </c>
      <c r="Z9620" s="62">
        <f t="shared" ca="1" si="1135"/>
        <v>0.93141324424990479</v>
      </c>
      <c r="AA9620" s="62">
        <f t="shared" ca="1" si="1135"/>
        <v>0.71394314470231257</v>
      </c>
      <c r="AB9620" s="63">
        <f t="shared" ca="1" si="1136"/>
        <v>7.0149114844310786E-2</v>
      </c>
      <c r="AC9620" s="67">
        <f t="shared" ca="1" si="1137"/>
        <v>0.21341411657925918</v>
      </c>
      <c r="AD9620" s="67">
        <f t="shared" ca="1" si="1133"/>
        <v>1.4602484583113116E-2</v>
      </c>
      <c r="AE9620" s="67">
        <f t="shared" ca="1" si="1133"/>
        <v>0.39729857419905651</v>
      </c>
      <c r="AF9620" s="67">
        <f t="shared" ca="1" si="1133"/>
        <v>0.30453570979426031</v>
      </c>
      <c r="AG9620" s="68" cm="1">
        <f t="array" aca="1" ref="AG9620" ca="1">+MMULT(MMULT(AB9620:AF9620,$N$13:$R$17),TRANSPOSE(AB9620:AF9620))</f>
        <v>1.5547057257892113E-4</v>
      </c>
      <c r="AH9620" s="69">
        <f t="shared" ca="1" si="1138"/>
        <v>1.2468783925424368E-2</v>
      </c>
      <c r="AI9620" s="70" cm="1">
        <f t="array" aca="1" ref="AI9620" ca="1">+MMULT(AB9620:AF9620,$N$5:$N$9)</f>
        <v>9.081919962142614E-4</v>
      </c>
    </row>
    <row r="9621" spans="23:35" x14ac:dyDescent="0.3">
      <c r="W9621" s="62">
        <f t="shared" ca="1" si="1135"/>
        <v>3.6743188514233971E-2</v>
      </c>
      <c r="X9621" s="62">
        <f t="shared" ca="1" si="1135"/>
        <v>0.21920422530526384</v>
      </c>
      <c r="Y9621" s="62">
        <f t="shared" ca="1" si="1135"/>
        <v>0.92165654549338671</v>
      </c>
      <c r="Z9621" s="62">
        <f t="shared" ca="1" si="1135"/>
        <v>0.95247287230484945</v>
      </c>
      <c r="AA9621" s="62">
        <f t="shared" ca="1" si="1135"/>
        <v>6.4335846404059871E-2</v>
      </c>
      <c r="AB9621" s="63">
        <f t="shared" ca="1" si="1136"/>
        <v>1.6743973857896683E-2</v>
      </c>
      <c r="AC9621" s="67">
        <f t="shared" ca="1" si="1137"/>
        <v>9.9891979070623471E-2</v>
      </c>
      <c r="AD9621" s="67">
        <f t="shared" ca="1" si="1133"/>
        <v>0.42000146769304858</v>
      </c>
      <c r="AE9621" s="67">
        <f t="shared" ca="1" si="1133"/>
        <v>0.43404455408245224</v>
      </c>
      <c r="AF9621" s="67">
        <f t="shared" ca="1" si="1133"/>
        <v>2.9318025295978951E-2</v>
      </c>
      <c r="AG9621" s="68" cm="1">
        <f t="array" aca="1" ref="AG9621" ca="1">+MMULT(MMULT(AB9621:AF9621,$N$13:$R$17),TRANSPOSE(AB9621:AF9621))</f>
        <v>2.6683539199161597E-4</v>
      </c>
      <c r="AH9621" s="69">
        <f t="shared" ca="1" si="1138"/>
        <v>1.6335096938543583E-2</v>
      </c>
      <c r="AI9621" s="70" cm="1">
        <f t="array" aca="1" ref="AI9621" ca="1">+MMULT(AB9621:AF9621,$N$5:$N$9)</f>
        <v>-2.4921187614264286E-4</v>
      </c>
    </row>
    <row r="9622" spans="23:35" x14ac:dyDescent="0.3">
      <c r="W9622" s="62">
        <f t="shared" ca="1" si="1135"/>
        <v>0.98323820533501738</v>
      </c>
      <c r="X9622" s="62">
        <f t="shared" ca="1" si="1135"/>
        <v>0.58542721872510017</v>
      </c>
      <c r="Y9622" s="62">
        <f t="shared" ca="1" si="1135"/>
        <v>0.10987702231569885</v>
      </c>
      <c r="Z9622" s="62">
        <f t="shared" ca="1" si="1135"/>
        <v>0.35509387205045306</v>
      </c>
      <c r="AA9622" s="62">
        <f t="shared" ca="1" si="1135"/>
        <v>0.90333861357644463</v>
      </c>
      <c r="AB9622" s="63">
        <f t="shared" ca="1" si="1136"/>
        <v>0.33477922968329538</v>
      </c>
      <c r="AC9622" s="67">
        <f t="shared" ca="1" si="1137"/>
        <v>0.19933000188254901</v>
      </c>
      <c r="AD9622" s="67">
        <f t="shared" ca="1" si="1133"/>
        <v>3.7411630967096494E-2</v>
      </c>
      <c r="AE9622" s="67">
        <f t="shared" ca="1" si="1133"/>
        <v>0.12090463155853894</v>
      </c>
      <c r="AF9622" s="67">
        <f t="shared" ca="1" si="1133"/>
        <v>0.30757450590852026</v>
      </c>
      <c r="AG9622" s="68" cm="1">
        <f t="array" aca="1" ref="AG9622" ca="1">+MMULT(MMULT(AB9622:AF9622,$N$13:$R$17),TRANSPOSE(AB9622:AF9622))</f>
        <v>1.6292376733768535E-4</v>
      </c>
      <c r="AH9622" s="69">
        <f t="shared" ca="1" si="1138"/>
        <v>1.2764159484184039E-2</v>
      </c>
      <c r="AI9622" s="70" cm="1">
        <f t="array" aca="1" ref="AI9622" ca="1">+MMULT(AB9622:AF9622,$N$5:$N$9)</f>
        <v>6.9670956365332779E-4</v>
      </c>
    </row>
    <row r="9623" spans="23:35" x14ac:dyDescent="0.3">
      <c r="W9623" s="62">
        <f t="shared" ca="1" si="1135"/>
        <v>0.6973187157280677</v>
      </c>
      <c r="X9623" s="62">
        <f t="shared" ca="1" si="1135"/>
        <v>0.63361351560206502</v>
      </c>
      <c r="Y9623" s="62">
        <f t="shared" ca="1" si="1135"/>
        <v>0.81021764368199722</v>
      </c>
      <c r="Z9623" s="62">
        <f t="shared" ca="1" si="1135"/>
        <v>0.27934694653261027</v>
      </c>
      <c r="AA9623" s="62">
        <f t="shared" ca="1" si="1135"/>
        <v>6.2309041669734722E-2</v>
      </c>
      <c r="AB9623" s="63">
        <f t="shared" ca="1" si="1136"/>
        <v>0.280859138468947</v>
      </c>
      <c r="AC9623" s="67">
        <f t="shared" ca="1" si="1137"/>
        <v>0.25520058776634641</v>
      </c>
      <c r="AD9623" s="67">
        <f t="shared" ca="1" si="1133"/>
        <v>0.32633145252565698</v>
      </c>
      <c r="AE9623" s="67">
        <f t="shared" ca="1" si="1133"/>
        <v>0.11251260143672343</v>
      </c>
      <c r="AF9623" s="67">
        <f t="shared" ca="1" si="1133"/>
        <v>2.5096219802326208E-2</v>
      </c>
      <c r="AG9623" s="68" cm="1">
        <f t="array" aca="1" ref="AG9623" ca="1">+MMULT(MMULT(AB9623:AF9623,$N$13:$R$17),TRANSPOSE(AB9623:AF9623))</f>
        <v>2.0176207064199968E-4</v>
      </c>
      <c r="AH9623" s="69">
        <f t="shared" ca="1" si="1138"/>
        <v>1.4204297611708919E-2</v>
      </c>
      <c r="AI9623" s="70" cm="1">
        <f t="array" aca="1" ref="AI9623" ca="1">+MMULT(AB9623:AF9623,$N$5:$N$9)</f>
        <v>-2.1295168700435771E-4</v>
      </c>
    </row>
    <row r="9624" spans="23:35" x14ac:dyDescent="0.3">
      <c r="W9624" s="62">
        <f t="shared" ca="1" si="1135"/>
        <v>0.41846174112559265</v>
      </c>
      <c r="X9624" s="62">
        <f t="shared" ca="1" si="1135"/>
        <v>0.55157494996232526</v>
      </c>
      <c r="Y9624" s="62">
        <f t="shared" ca="1" si="1135"/>
        <v>0.77377127393695855</v>
      </c>
      <c r="Z9624" s="62">
        <f t="shared" ca="1" si="1135"/>
        <v>0.91525012158082097</v>
      </c>
      <c r="AA9624" s="62">
        <f t="shared" ca="1" si="1135"/>
        <v>0.69081344080033569</v>
      </c>
      <c r="AB9624" s="63">
        <f t="shared" ca="1" si="1136"/>
        <v>0.12491874321210991</v>
      </c>
      <c r="AC9624" s="67">
        <f t="shared" ca="1" si="1137"/>
        <v>0.1646555533398131</v>
      </c>
      <c r="AD9624" s="67">
        <f t="shared" ca="1" si="1133"/>
        <v>0.23098535797763176</v>
      </c>
      <c r="AE9624" s="67">
        <f t="shared" ca="1" si="1133"/>
        <v>0.27321946949098175</v>
      </c>
      <c r="AF9624" s="67">
        <f t="shared" ca="1" si="1133"/>
        <v>0.20622087597946356</v>
      </c>
      <c r="AG9624" s="68" cm="1">
        <f t="array" aca="1" ref="AG9624" ca="1">+MMULT(MMULT(AB9624:AF9624,$N$13:$R$17),TRANSPOSE(AB9624:AF9624))</f>
        <v>1.6341303481514404E-4</v>
      </c>
      <c r="AH9624" s="69">
        <f t="shared" ca="1" si="1138"/>
        <v>1.2783310792402101E-2</v>
      </c>
      <c r="AI9624" s="70" cm="1">
        <f t="array" aca="1" ref="AI9624" ca="1">+MMULT(AB9624:AF9624,$N$5:$N$9)</f>
        <v>2.4720654690700469E-4</v>
      </c>
    </row>
    <row r="9625" spans="23:35" x14ac:dyDescent="0.3">
      <c r="W9625" s="62">
        <f t="shared" ca="1" si="1135"/>
        <v>0.62684447522822895</v>
      </c>
      <c r="X9625" s="62">
        <f t="shared" ca="1" si="1135"/>
        <v>0.62434394315253772</v>
      </c>
      <c r="Y9625" s="62">
        <f t="shared" ca="1" si="1135"/>
        <v>0.62958608398366533</v>
      </c>
      <c r="Z9625" s="62">
        <f t="shared" ca="1" si="1135"/>
        <v>8.1828418153657045E-2</v>
      </c>
      <c r="AA9625" s="62">
        <f t="shared" ca="1" si="1135"/>
        <v>0.19586922409792051</v>
      </c>
      <c r="AB9625" s="63">
        <f t="shared" ca="1" si="1136"/>
        <v>0.29041119515570307</v>
      </c>
      <c r="AC9625" s="67">
        <f t="shared" ca="1" si="1137"/>
        <v>0.28925272198201474</v>
      </c>
      <c r="AD9625" s="67">
        <f t="shared" ca="1" si="1133"/>
        <v>0.29168135690519564</v>
      </c>
      <c r="AE9625" s="67">
        <f t="shared" ca="1" si="1133"/>
        <v>3.7910342441882315E-2</v>
      </c>
      <c r="AF9625" s="67">
        <f t="shared" ca="1" si="1133"/>
        <v>9.0744383515204224E-2</v>
      </c>
      <c r="AG9625" s="68" cm="1">
        <f t="array" aca="1" ref="AG9625" ca="1">+MMULT(MMULT(AB9625:AF9625,$N$13:$R$17),TRANSPOSE(AB9625:AF9625))</f>
        <v>1.8108141520360805E-4</v>
      </c>
      <c r="AH9625" s="69">
        <f t="shared" ca="1" si="1138"/>
        <v>1.3456649479109132E-2</v>
      </c>
      <c r="AI9625" s="70" cm="1">
        <f t="array" aca="1" ref="AI9625" ca="1">+MMULT(AB9625:AF9625,$N$5:$N$9)</f>
        <v>-1.2021263938623533E-4</v>
      </c>
    </row>
    <row r="9626" spans="23:35" x14ac:dyDescent="0.3">
      <c r="W9626" s="62">
        <f t="shared" ca="1" si="1135"/>
        <v>0.18236321867655259</v>
      </c>
      <c r="X9626" s="62">
        <f t="shared" ca="1" si="1135"/>
        <v>0.89293118028440888</v>
      </c>
      <c r="Y9626" s="62">
        <f t="shared" ca="1" si="1135"/>
        <v>0.96566744398313731</v>
      </c>
      <c r="Z9626" s="62">
        <f t="shared" ca="1" si="1135"/>
        <v>6.992533370514864E-3</v>
      </c>
      <c r="AA9626" s="62">
        <f t="shared" ca="1" si="1135"/>
        <v>0.8387305297129648</v>
      </c>
      <c r="AB9626" s="63">
        <f t="shared" ca="1" si="1136"/>
        <v>6.3173926013111725E-2</v>
      </c>
      <c r="AC9626" s="67">
        <f t="shared" ca="1" si="1137"/>
        <v>0.30932755370006365</v>
      </c>
      <c r="AD9626" s="67">
        <f t="shared" ca="1" si="1133"/>
        <v>0.33452471448018573</v>
      </c>
      <c r="AE9626" s="67">
        <f t="shared" ca="1" si="1133"/>
        <v>2.4223403655570506E-3</v>
      </c>
      <c r="AF9626" s="67">
        <f t="shared" ca="1" si="1133"/>
        <v>0.29055146544108196</v>
      </c>
      <c r="AG9626" s="68" cm="1">
        <f t="array" aca="1" ref="AG9626" ca="1">+MMULT(MMULT(AB9626:AF9626,$N$13:$R$17),TRANSPOSE(AB9626:AF9626))</f>
        <v>1.8760583751122468E-4</v>
      </c>
      <c r="AH9626" s="69">
        <f t="shared" ca="1" si="1138"/>
        <v>1.369692803190645E-2</v>
      </c>
      <c r="AI9626" s="70" cm="1">
        <f t="array" aca="1" ref="AI9626" ca="1">+MMULT(AB9626:AF9626,$N$5:$N$9)</f>
        <v>-7.8166614268562566E-5</v>
      </c>
    </row>
    <row r="9627" spans="23:35" x14ac:dyDescent="0.3">
      <c r="W9627" s="62">
        <f t="shared" ca="1" si="1135"/>
        <v>0.66976208432243889</v>
      </c>
      <c r="X9627" s="62">
        <f t="shared" ca="1" si="1135"/>
        <v>0.34557114384532872</v>
      </c>
      <c r="Y9627" s="62">
        <f t="shared" ca="1" si="1135"/>
        <v>5.0475515101310986E-2</v>
      </c>
      <c r="Z9627" s="62">
        <f t="shared" ca="1" si="1135"/>
        <v>0.24557713680662241</v>
      </c>
      <c r="AA9627" s="62">
        <f t="shared" ca="1" si="1135"/>
        <v>0.71909771550752</v>
      </c>
      <c r="AB9627" s="63">
        <f t="shared" ca="1" si="1136"/>
        <v>0.32985348208639986</v>
      </c>
      <c r="AC9627" s="67">
        <f t="shared" ca="1" si="1137"/>
        <v>0.17019154678079013</v>
      </c>
      <c r="AD9627" s="67">
        <f t="shared" ca="1" si="1133"/>
        <v>2.4858863775657724E-2</v>
      </c>
      <c r="AE9627" s="67">
        <f t="shared" ca="1" si="1133"/>
        <v>0.1209451469299286</v>
      </c>
      <c r="AF9627" s="67">
        <f t="shared" ca="1" si="1133"/>
        <v>0.35415096042722355</v>
      </c>
      <c r="AG9627" s="68" cm="1">
        <f t="array" aca="1" ref="AG9627" ca="1">+MMULT(MMULT(AB9627:AF9627,$N$13:$R$17),TRANSPOSE(AB9627:AF9627))</f>
        <v>1.7264483182258342E-4</v>
      </c>
      <c r="AH9627" s="69">
        <f t="shared" ca="1" si="1138"/>
        <v>1.3139438032982363E-2</v>
      </c>
      <c r="AI9627" s="70" cm="1">
        <f t="array" aca="1" ref="AI9627" ca="1">+MMULT(AB9627:AF9627,$N$5:$N$9)</f>
        <v>7.6286446556984334E-4</v>
      </c>
    </row>
    <row r="9628" spans="23:35" x14ac:dyDescent="0.3">
      <c r="W9628" s="62">
        <f t="shared" ca="1" si="1135"/>
        <v>0.89632806872278825</v>
      </c>
      <c r="X9628" s="62">
        <f t="shared" ca="1" si="1135"/>
        <v>0.93911199848355353</v>
      </c>
      <c r="Y9628" s="62">
        <f t="shared" ca="1" si="1135"/>
        <v>0.76519748177014912</v>
      </c>
      <c r="Z9628" s="62">
        <f t="shared" ca="1" si="1135"/>
        <v>0.1009258108486879</v>
      </c>
      <c r="AA9628" s="62">
        <f t="shared" ca="1" si="1135"/>
        <v>0.15103603935952059</v>
      </c>
      <c r="AB9628" s="63">
        <f t="shared" ca="1" si="1136"/>
        <v>0.31421449116863992</v>
      </c>
      <c r="AC9628" s="67">
        <f t="shared" ca="1" si="1137"/>
        <v>0.32921271691775611</v>
      </c>
      <c r="AD9628" s="67">
        <f t="shared" ca="1" si="1133"/>
        <v>0.26824568566790347</v>
      </c>
      <c r="AE9628" s="67">
        <f t="shared" ca="1" si="1133"/>
        <v>3.5380295907491775E-2</v>
      </c>
      <c r="AF9628" s="67">
        <f t="shared" ca="1" si="1133"/>
        <v>5.2946810338208784E-2</v>
      </c>
      <c r="AG9628" s="68" cm="1">
        <f t="array" aca="1" ref="AG9628" ca="1">+MMULT(MMULT(AB9628:AF9628,$N$13:$R$17),TRANSPOSE(AB9628:AF9628))</f>
        <v>1.8219840596554135E-4</v>
      </c>
      <c r="AH9628" s="69">
        <f t="shared" ca="1" si="1138"/>
        <v>1.3498088974574933E-2</v>
      </c>
      <c r="AI9628" s="70" cm="1">
        <f t="array" aca="1" ref="AI9628" ca="1">+MMULT(AB9628:AF9628,$N$5:$N$9)</f>
        <v>-9.5858040064677124E-5</v>
      </c>
    </row>
    <row r="9629" spans="23:35" x14ac:dyDescent="0.3">
      <c r="W9629" s="62">
        <f t="shared" ca="1" si="1135"/>
        <v>0.9461404091902077</v>
      </c>
      <c r="X9629" s="62">
        <f t="shared" ca="1" si="1135"/>
        <v>0.12222404288410349</v>
      </c>
      <c r="Y9629" s="62">
        <f t="shared" ca="1" si="1135"/>
        <v>0.70398847909930262</v>
      </c>
      <c r="Z9629" s="62">
        <f t="shared" ca="1" si="1135"/>
        <v>0.95284969841760458</v>
      </c>
      <c r="AA9629" s="62">
        <f t="shared" ca="1" si="1135"/>
        <v>0.86327787689834468</v>
      </c>
      <c r="AB9629" s="63">
        <f t="shared" ca="1" si="1136"/>
        <v>0.26366045669724736</v>
      </c>
      <c r="AC9629" s="67">
        <f t="shared" ca="1" si="1137"/>
        <v>3.4060110585265334E-2</v>
      </c>
      <c r="AD9629" s="67">
        <f t="shared" ca="1" si="1133"/>
        <v>0.19618010403739952</v>
      </c>
      <c r="AE9629" s="67">
        <f t="shared" ca="1" si="1133"/>
        <v>0.26553013084352278</v>
      </c>
      <c r="AF9629" s="67">
        <f t="shared" ca="1" si="1133"/>
        <v>0.240569197836565</v>
      </c>
      <c r="AG9629" s="68" cm="1">
        <f t="array" aca="1" ref="AG9629" ca="1">+MMULT(MMULT(AB9629:AF9629,$N$13:$R$17),TRANSPOSE(AB9629:AF9629))</f>
        <v>1.8537677253338704E-4</v>
      </c>
      <c r="AH9629" s="69">
        <f t="shared" ca="1" si="1138"/>
        <v>1.3615313897717784E-2</v>
      </c>
      <c r="AI9629" s="70" cm="1">
        <f t="array" aca="1" ref="AI9629" ca="1">+MMULT(AB9629:AF9629,$N$5:$N$9)</f>
        <v>3.4719671447961829E-4</v>
      </c>
    </row>
    <row r="9630" spans="23:35" x14ac:dyDescent="0.3">
      <c r="W9630" s="62">
        <f t="shared" ca="1" si="1135"/>
        <v>0.87649595337735786</v>
      </c>
      <c r="X9630" s="62">
        <f t="shared" ca="1" si="1135"/>
        <v>0.56282235025062066</v>
      </c>
      <c r="Y9630" s="62">
        <f t="shared" ca="1" si="1135"/>
        <v>0.54609748546339254</v>
      </c>
      <c r="Z9630" s="62">
        <f t="shared" ca="1" si="1135"/>
        <v>0.82075888128192409</v>
      </c>
      <c r="AA9630" s="62">
        <f t="shared" ca="1" si="1135"/>
        <v>0.27729075115954027</v>
      </c>
      <c r="AB9630" s="63">
        <f t="shared" ca="1" si="1136"/>
        <v>0.2842567804576317</v>
      </c>
      <c r="AC9630" s="67">
        <f t="shared" ca="1" si="1137"/>
        <v>0.1825291590170755</v>
      </c>
      <c r="AD9630" s="67">
        <f t="shared" ca="1" si="1133"/>
        <v>0.17710511090859568</v>
      </c>
      <c r="AE9630" s="67">
        <f t="shared" ca="1" si="1133"/>
        <v>0.266180666580627</v>
      </c>
      <c r="AF9630" s="67">
        <f t="shared" ca="1" si="1133"/>
        <v>8.9928283036070186E-2</v>
      </c>
      <c r="AG9630" s="68" cm="1">
        <f t="array" aca="1" ref="AG9630" ca="1">+MMULT(MMULT(AB9630:AF9630,$N$13:$R$17),TRANSPOSE(AB9630:AF9630))</f>
        <v>1.741586218731358E-4</v>
      </c>
      <c r="AH9630" s="69">
        <f t="shared" ca="1" si="1138"/>
        <v>1.3196917135192438E-2</v>
      </c>
      <c r="AI9630" s="70" cm="1">
        <f t="array" aca="1" ref="AI9630" ca="1">+MMULT(AB9630:AF9630,$N$5:$N$9)</f>
        <v>2.757417803721878E-4</v>
      </c>
    </row>
    <row r="9631" spans="23:35" x14ac:dyDescent="0.3">
      <c r="W9631" s="62">
        <f t="shared" ca="1" si="1135"/>
        <v>0.4328837221714168</v>
      </c>
      <c r="X9631" s="62">
        <f t="shared" ca="1" si="1135"/>
        <v>0.19171434058361825</v>
      </c>
      <c r="Y9631" s="62">
        <f t="shared" ca="1" si="1135"/>
        <v>0.3639615189253298</v>
      </c>
      <c r="Z9631" s="62">
        <f t="shared" ca="1" si="1135"/>
        <v>0.93966438163698485</v>
      </c>
      <c r="AA9631" s="62">
        <f t="shared" ca="1" si="1135"/>
        <v>0.11588337998278408</v>
      </c>
      <c r="AB9631" s="63">
        <f t="shared" ca="1" si="1136"/>
        <v>0.21177152148602063</v>
      </c>
      <c r="AC9631" s="67">
        <f t="shared" ca="1" si="1137"/>
        <v>9.378878326130502E-2</v>
      </c>
      <c r="AD9631" s="67">
        <f t="shared" ca="1" si="1133"/>
        <v>0.17805401468678633</v>
      </c>
      <c r="AE9631" s="67">
        <f t="shared" ca="1" si="1133"/>
        <v>0.45969424488242994</v>
      </c>
      <c r="AF9631" s="67">
        <f t="shared" ca="1" si="1133"/>
        <v>5.6691435683458177E-2</v>
      </c>
      <c r="AG9631" s="68" cm="1">
        <f t="array" aca="1" ref="AG9631" ca="1">+MMULT(MMULT(AB9631:AF9631,$N$13:$R$17),TRANSPOSE(AB9631:AF9631))</f>
        <v>2.0974692479078306E-4</v>
      </c>
      <c r="AH9631" s="69">
        <f t="shared" ca="1" si="1138"/>
        <v>1.4482642189558612E-2</v>
      </c>
      <c r="AI9631" s="70" cm="1">
        <f t="array" aca="1" ref="AI9631" ca="1">+MMULT(AB9631:AF9631,$N$5:$N$9)</f>
        <v>3.5503024987355321E-4</v>
      </c>
    </row>
    <row r="9632" spans="23:35" x14ac:dyDescent="0.3">
      <c r="W9632" s="62">
        <f t="shared" ca="1" si="1135"/>
        <v>0.72419231116046323</v>
      </c>
      <c r="X9632" s="62">
        <f t="shared" ca="1" si="1135"/>
        <v>0.14402538383462316</v>
      </c>
      <c r="Y9632" s="62">
        <f t="shared" ca="1" si="1135"/>
        <v>0.24235998056237762</v>
      </c>
      <c r="Z9632" s="62">
        <f t="shared" ca="1" si="1135"/>
        <v>0.94720307037534257</v>
      </c>
      <c r="AA9632" s="62">
        <f t="shared" ca="1" si="1135"/>
        <v>0.63516792828627611</v>
      </c>
      <c r="AB9632" s="63">
        <f t="shared" ca="1" si="1136"/>
        <v>0.26892169096778973</v>
      </c>
      <c r="AC9632" s="67">
        <f t="shared" ca="1" si="1137"/>
        <v>5.3482409528799686E-2</v>
      </c>
      <c r="AD9632" s="67">
        <f t="shared" ca="1" si="1133"/>
        <v>8.9997994719546073E-2</v>
      </c>
      <c r="AE9632" s="67">
        <f t="shared" ca="1" si="1133"/>
        <v>0.35173454267561122</v>
      </c>
      <c r="AF9632" s="67">
        <f t="shared" ca="1" si="1133"/>
        <v>0.23586336210825329</v>
      </c>
      <c r="AG9632" s="68" cm="1">
        <f t="array" aca="1" ref="AG9632" ca="1">+MMULT(MMULT(AB9632:AF9632,$N$13:$R$17),TRANSPOSE(AB9632:AF9632))</f>
        <v>1.7860296292477375E-4</v>
      </c>
      <c r="AH9632" s="69">
        <f t="shared" ca="1" si="1138"/>
        <v>1.3364241950996463E-2</v>
      </c>
      <c r="AI9632" s="70" cm="1">
        <f t="array" aca="1" ref="AI9632" ca="1">+MMULT(AB9632:AF9632,$N$5:$N$9)</f>
        <v>6.4302052981347955E-4</v>
      </c>
    </row>
    <row r="9633" spans="23:35" x14ac:dyDescent="0.3">
      <c r="W9633" s="62">
        <f t="shared" ca="1" si="1135"/>
        <v>0.56771844140174943</v>
      </c>
      <c r="X9633" s="62">
        <f t="shared" ca="1" si="1135"/>
        <v>4.5800878141503798E-2</v>
      </c>
      <c r="Y9633" s="62">
        <f t="shared" ca="1" si="1135"/>
        <v>0.81176108427504323</v>
      </c>
      <c r="Z9633" s="62">
        <f t="shared" ca="1" si="1135"/>
        <v>0.47950753614680741</v>
      </c>
      <c r="AA9633" s="62">
        <f t="shared" ca="1" si="1135"/>
        <v>0.67833877145933352</v>
      </c>
      <c r="AB9633" s="63">
        <f t="shared" ca="1" si="1136"/>
        <v>0.21977955587346595</v>
      </c>
      <c r="AC9633" s="67">
        <f t="shared" ca="1" si="1137"/>
        <v>1.773079033983873E-2</v>
      </c>
      <c r="AD9633" s="67">
        <f t="shared" ca="1" si="1133"/>
        <v>0.31425523211263856</v>
      </c>
      <c r="AE9633" s="67">
        <f t="shared" ca="1" si="1133"/>
        <v>0.18563066768117936</v>
      </c>
      <c r="AF9633" s="67">
        <f t="shared" ca="1" si="1133"/>
        <v>0.2626037539928775</v>
      </c>
      <c r="AG9633" s="68" cm="1">
        <f t="array" aca="1" ref="AG9633" ca="1">+MMULT(MMULT(AB9633:AF9633,$N$13:$R$17),TRANSPOSE(AB9633:AF9633))</f>
        <v>2.0588719473037053E-4</v>
      </c>
      <c r="AH9633" s="69">
        <f t="shared" ca="1" si="1138"/>
        <v>1.4348769798500863E-2</v>
      </c>
      <c r="AI9633" s="70" cm="1">
        <f t="array" aca="1" ref="AI9633" ca="1">+MMULT(AB9633:AF9633,$N$5:$N$9)</f>
        <v>4.132327065958178E-5</v>
      </c>
    </row>
    <row r="9634" spans="23:35" x14ac:dyDescent="0.3">
      <c r="W9634" s="62">
        <f t="shared" ca="1" si="1135"/>
        <v>0.88452567920655523</v>
      </c>
      <c r="X9634" s="62">
        <f t="shared" ca="1" si="1135"/>
        <v>0.50639611488857428</v>
      </c>
      <c r="Y9634" s="62">
        <f t="shared" ca="1" si="1135"/>
        <v>0.8283056041005411</v>
      </c>
      <c r="Z9634" s="62">
        <f t="shared" ca="1" si="1135"/>
        <v>0.5885275439145905</v>
      </c>
      <c r="AA9634" s="62">
        <f t="shared" ref="X9634:AA9649" ca="1" si="1139">RAND()</f>
        <v>0.56723890832395096</v>
      </c>
      <c r="AB9634" s="63">
        <f t="shared" ca="1" si="1136"/>
        <v>0.26208216026608644</v>
      </c>
      <c r="AC9634" s="67">
        <f t="shared" ca="1" si="1137"/>
        <v>0.15004356669373592</v>
      </c>
      <c r="AD9634" s="67">
        <f t="shared" ca="1" si="1133"/>
        <v>0.24542432988254925</v>
      </c>
      <c r="AE9634" s="67">
        <f t="shared" ca="1" si="1133"/>
        <v>0.17437884926482847</v>
      </c>
      <c r="AF9634" s="67">
        <f t="shared" ca="1" si="1133"/>
        <v>0.16807109389279998</v>
      </c>
      <c r="AG9634" s="68" cm="1">
        <f t="array" aca="1" ref="AG9634" ca="1">+MMULT(MMULT(AB9634:AF9634,$N$13:$R$17),TRANSPOSE(AB9634:AF9634))</f>
        <v>1.7356992178324087E-4</v>
      </c>
      <c r="AH9634" s="69">
        <f t="shared" ca="1" si="1138"/>
        <v>1.3174593799553779E-2</v>
      </c>
      <c r="AI9634" s="70" cm="1">
        <f t="array" aca="1" ref="AI9634" ca="1">+MMULT(AB9634:AF9634,$N$5:$N$9)</f>
        <v>1.246076311895213E-4</v>
      </c>
    </row>
    <row r="9635" spans="23:35" x14ac:dyDescent="0.3">
      <c r="W9635" s="62">
        <f t="shared" ca="1" si="1135"/>
        <v>0.97754592731872525</v>
      </c>
      <c r="X9635" s="62">
        <f t="shared" ca="1" si="1139"/>
        <v>0.2797634599657236</v>
      </c>
      <c r="Y9635" s="62">
        <f t="shared" ca="1" si="1139"/>
        <v>0.83021692570575256</v>
      </c>
      <c r="Z9635" s="62">
        <f t="shared" ca="1" si="1139"/>
        <v>0.22211902978322962</v>
      </c>
      <c r="AA9635" s="62">
        <f t="shared" ca="1" si="1139"/>
        <v>0.52636946118071182</v>
      </c>
      <c r="AB9635" s="63">
        <f t="shared" ca="1" si="1136"/>
        <v>0.34468999455001853</v>
      </c>
      <c r="AC9635" s="67">
        <f t="shared" ca="1" si="1137"/>
        <v>9.8646685333116227E-2</v>
      </c>
      <c r="AD9635" s="67">
        <f t="shared" ca="1" si="1133"/>
        <v>0.29274068828844413</v>
      </c>
      <c r="AE9635" s="67">
        <f t="shared" ca="1" si="1133"/>
        <v>7.8320828746569982E-2</v>
      </c>
      <c r="AF9635" s="67">
        <f t="shared" ca="1" si="1133"/>
        <v>0.18560180308185129</v>
      </c>
      <c r="AG9635" s="68" cm="1">
        <f t="array" aca="1" ref="AG9635" ca="1">+MMULT(MMULT(AB9635:AF9635,$N$13:$R$17),TRANSPOSE(AB9635:AF9635))</f>
        <v>2.0126247995477873E-4</v>
      </c>
      <c r="AH9635" s="69">
        <f t="shared" ca="1" si="1138"/>
        <v>1.4186700812901453E-2</v>
      </c>
      <c r="AI9635" s="70" cm="1">
        <f t="array" aca="1" ref="AI9635" ca="1">+MMULT(AB9635:AF9635,$N$5:$N$9)</f>
        <v>-2.9695185073142541E-5</v>
      </c>
    </row>
    <row r="9636" spans="23:35" x14ac:dyDescent="0.3">
      <c r="W9636" s="62">
        <f t="shared" ca="1" si="1135"/>
        <v>0.10555690498597514</v>
      </c>
      <c r="X9636" s="62">
        <f t="shared" ca="1" si="1139"/>
        <v>0.93026722161095821</v>
      </c>
      <c r="Y9636" s="62">
        <f t="shared" ca="1" si="1139"/>
        <v>0.91981478395536809</v>
      </c>
      <c r="Z9636" s="62">
        <f t="shared" ca="1" si="1139"/>
        <v>0.46013052327057291</v>
      </c>
      <c r="AA9636" s="62">
        <f t="shared" ca="1" si="1139"/>
        <v>0.69603654734133702</v>
      </c>
      <c r="AB9636" s="63">
        <f t="shared" ca="1" si="1136"/>
        <v>3.3921428786020724E-2</v>
      </c>
      <c r="AC9636" s="67">
        <f t="shared" ca="1" si="1137"/>
        <v>0.29894769379642361</v>
      </c>
      <c r="AD9636" s="67">
        <f t="shared" ca="1" si="1133"/>
        <v>0.29558873192063229</v>
      </c>
      <c r="AE9636" s="67">
        <f t="shared" ca="1" si="1133"/>
        <v>0.14786607071769481</v>
      </c>
      <c r="AF9636" s="67">
        <f t="shared" ca="1" si="1133"/>
        <v>0.22367607477922863</v>
      </c>
      <c r="AG9636" s="68" cm="1">
        <f t="array" aca="1" ref="AG9636" ca="1">+MMULT(MMULT(AB9636:AF9636,$N$13:$R$17),TRANSPOSE(AB9636:AF9636))</f>
        <v>1.6654371711788117E-4</v>
      </c>
      <c r="AH9636" s="69">
        <f t="shared" ca="1" si="1138"/>
        <v>1.2905181793290676E-2</v>
      </c>
      <c r="AI9636" s="70" cm="1">
        <f t="array" aca="1" ref="AI9636" ca="1">+MMULT(AB9636:AF9636,$N$5:$N$9)</f>
        <v>4.2576911540844495E-5</v>
      </c>
    </row>
    <row r="9637" spans="23:35" x14ac:dyDescent="0.3">
      <c r="W9637" s="62">
        <f t="shared" ca="1" si="1135"/>
        <v>0.51007757299669443</v>
      </c>
      <c r="X9637" s="62">
        <f t="shared" ca="1" si="1139"/>
        <v>0.65215381092905444</v>
      </c>
      <c r="Y9637" s="62">
        <f t="shared" ca="1" si="1139"/>
        <v>3.7045644291555657E-4</v>
      </c>
      <c r="Z9637" s="62">
        <f t="shared" ca="1" si="1139"/>
        <v>0.46549473749429027</v>
      </c>
      <c r="AA9637" s="62">
        <f t="shared" ca="1" si="1139"/>
        <v>0.3679073396272442</v>
      </c>
      <c r="AB9637" s="63">
        <f t="shared" ca="1" si="1136"/>
        <v>0.25554938471166555</v>
      </c>
      <c r="AC9637" s="67">
        <f t="shared" ca="1" si="1137"/>
        <v>0.32672972493414798</v>
      </c>
      <c r="AD9637" s="67">
        <f t="shared" ca="1" si="1133"/>
        <v>1.8559905602859401E-4</v>
      </c>
      <c r="AE9637" s="67">
        <f t="shared" ca="1" si="1133"/>
        <v>0.23321333861889879</v>
      </c>
      <c r="AF9637" s="67">
        <f t="shared" ca="1" si="1133"/>
        <v>0.18432195267925908</v>
      </c>
      <c r="AG9637" s="68" cm="1">
        <f t="array" aca="1" ref="AG9637" ca="1">+MMULT(MMULT(AB9637:AF9637,$N$13:$R$17),TRANSPOSE(AB9637:AF9637))</f>
        <v>1.4054302196003543E-4</v>
      </c>
      <c r="AH9637" s="69">
        <f t="shared" ca="1" si="1138"/>
        <v>1.1855084224080208E-2</v>
      </c>
      <c r="AI9637" s="70" cm="1">
        <f t="array" aca="1" ref="AI9637" ca="1">+MMULT(AB9637:AF9637,$N$5:$N$9)</f>
        <v>7.5384663396810389E-4</v>
      </c>
    </row>
    <row r="9638" spans="23:35" x14ac:dyDescent="0.3">
      <c r="W9638" s="62">
        <f t="shared" ca="1" si="1135"/>
        <v>0.41954388145533872</v>
      </c>
      <c r="X9638" s="62">
        <f t="shared" ca="1" si="1139"/>
        <v>0.72757751180886143</v>
      </c>
      <c r="Y9638" s="62">
        <f t="shared" ca="1" si="1139"/>
        <v>6.2704136139136946E-2</v>
      </c>
      <c r="Z9638" s="62">
        <f t="shared" ca="1" si="1139"/>
        <v>0.50181407701457192</v>
      </c>
      <c r="AA9638" s="62">
        <f t="shared" ca="1" si="1139"/>
        <v>0.22314514148765918</v>
      </c>
      <c r="AB9638" s="63">
        <f t="shared" ca="1" si="1136"/>
        <v>0.21684266526780352</v>
      </c>
      <c r="AC9638" s="67">
        <f t="shared" ca="1" si="1137"/>
        <v>0.37605088245422358</v>
      </c>
      <c r="AD9638" s="67">
        <f t="shared" ca="1" si="1133"/>
        <v>3.2408843519680965E-2</v>
      </c>
      <c r="AE9638" s="67">
        <f t="shared" ca="1" si="1133"/>
        <v>0.25936429236264796</v>
      </c>
      <c r="AF9638" s="67">
        <f t="shared" ca="1" si="1133"/>
        <v>0.11533331639564398</v>
      </c>
      <c r="AG9638" s="68" cm="1">
        <f t="array" aca="1" ref="AG9638" ca="1">+MMULT(MMULT(AB9638:AF9638,$N$13:$R$17),TRANSPOSE(AB9638:AF9638))</f>
        <v>1.416915689616448E-4</v>
      </c>
      <c r="AH9638" s="69">
        <f t="shared" ca="1" si="1138"/>
        <v>1.190342677390191E-2</v>
      </c>
      <c r="AI9638" s="70" cm="1">
        <f t="array" aca="1" ref="AI9638" ca="1">+MMULT(AB9638:AF9638,$N$5:$N$9)</f>
        <v>6.3929780962746158E-4</v>
      </c>
    </row>
    <row r="9639" spans="23:35" x14ac:dyDescent="0.3">
      <c r="W9639" s="62">
        <f t="shared" ca="1" si="1135"/>
        <v>0.17228774562903548</v>
      </c>
      <c r="X9639" s="62">
        <f t="shared" ca="1" si="1139"/>
        <v>0.79814484155557408</v>
      </c>
      <c r="Y9639" s="62">
        <f t="shared" ca="1" si="1139"/>
        <v>0.55523931469292198</v>
      </c>
      <c r="Z9639" s="62">
        <f t="shared" ca="1" si="1139"/>
        <v>0.77866803874323498</v>
      </c>
      <c r="AA9639" s="62">
        <f t="shared" ca="1" si="1139"/>
        <v>0.89222822055376694</v>
      </c>
      <c r="AB9639" s="63">
        <f t="shared" ca="1" si="1136"/>
        <v>5.3897723102432071E-2</v>
      </c>
      <c r="AC9639" s="67">
        <f t="shared" ca="1" si="1137"/>
        <v>0.24968804083386323</v>
      </c>
      <c r="AD9639" s="67">
        <f t="shared" ca="1" si="1133"/>
        <v>0.17369856880790152</v>
      </c>
      <c r="AE9639" s="67">
        <f t="shared" ca="1" si="1133"/>
        <v>0.24359500548148</v>
      </c>
      <c r="AF9639" s="67">
        <f t="shared" ca="1" si="1133"/>
        <v>0.2791206617743231</v>
      </c>
      <c r="AG9639" s="68" cm="1">
        <f t="array" aca="1" ref="AG9639" ca="1">+MMULT(MMULT(AB9639:AF9639,$N$13:$R$17),TRANSPOSE(AB9639:AF9639))</f>
        <v>1.4991513199991976E-4</v>
      </c>
      <c r="AH9639" s="69">
        <f t="shared" ca="1" si="1138"/>
        <v>1.2243983502109097E-2</v>
      </c>
      <c r="AI9639" s="70" cm="1">
        <f t="array" aca="1" ref="AI9639" ca="1">+MMULT(AB9639:AF9639,$N$5:$N$9)</f>
        <v>4.2692787042015003E-4</v>
      </c>
    </row>
    <row r="9640" spans="23:35" x14ac:dyDescent="0.3">
      <c r="W9640" s="62">
        <f t="shared" ca="1" si="1135"/>
        <v>0.1327680696585718</v>
      </c>
      <c r="X9640" s="62">
        <f t="shared" ca="1" si="1139"/>
        <v>0.60655084379090107</v>
      </c>
      <c r="Y9640" s="62">
        <f t="shared" ca="1" si="1139"/>
        <v>0.36649788780763348</v>
      </c>
      <c r="Z9640" s="62">
        <f t="shared" ca="1" si="1139"/>
        <v>3.1883800125842243E-2</v>
      </c>
      <c r="AA9640" s="62">
        <f t="shared" ca="1" si="1139"/>
        <v>0.32201372230492797</v>
      </c>
      <c r="AB9640" s="63">
        <f t="shared" ca="1" si="1136"/>
        <v>9.0954831026896832E-2</v>
      </c>
      <c r="AC9640" s="67">
        <f t="shared" ca="1" si="1137"/>
        <v>0.4155270890666391</v>
      </c>
      <c r="AD9640" s="67">
        <f t="shared" ca="1" si="1133"/>
        <v>0.25107507808904661</v>
      </c>
      <c r="AE9640" s="67">
        <f t="shared" ca="1" si="1133"/>
        <v>2.1842493156667687E-2</v>
      </c>
      <c r="AF9640" s="67">
        <f t="shared" ca="1" si="1133"/>
        <v>0.22060050866074984</v>
      </c>
      <c r="AG9640" s="68" cm="1">
        <f t="array" aca="1" ref="AG9640" ca="1">+MMULT(MMULT(AB9640:AF9640,$N$13:$R$17),TRANSPOSE(AB9640:AF9640))</f>
        <v>1.5848711878861178E-4</v>
      </c>
      <c r="AH9640" s="69">
        <f t="shared" ca="1" si="1138"/>
        <v>1.2589166723362265E-2</v>
      </c>
      <c r="AI9640" s="70" cm="1">
        <f t="array" aca="1" ref="AI9640" ca="1">+MMULT(AB9640:AF9640,$N$5:$N$9)</f>
        <v>7.6094699780731564E-5</v>
      </c>
    </row>
    <row r="9641" spans="23:35" x14ac:dyDescent="0.3">
      <c r="W9641" s="62">
        <f t="shared" ca="1" si="1135"/>
        <v>0.22829362303386214</v>
      </c>
      <c r="X9641" s="62">
        <f t="shared" ca="1" si="1139"/>
        <v>0.82635644985967427</v>
      </c>
      <c r="Y9641" s="62">
        <f t="shared" ca="1" si="1139"/>
        <v>0.57636418012726931</v>
      </c>
      <c r="Z9641" s="62">
        <f t="shared" ca="1" si="1139"/>
        <v>0.61935879509919667</v>
      </c>
      <c r="AA9641" s="62">
        <f t="shared" ca="1" si="1139"/>
        <v>0.33876967421261661</v>
      </c>
      <c r="AB9641" s="63">
        <f t="shared" ca="1" si="1136"/>
        <v>8.8173440986747578E-2</v>
      </c>
      <c r="AC9641" s="67">
        <f t="shared" ca="1" si="1137"/>
        <v>0.31916218551103687</v>
      </c>
      <c r="AD9641" s="67">
        <f t="shared" ref="AD9641:AF9704" ca="1" si="1140">+Y9641/SUM($W9641:$AA9641)</f>
        <v>0.22260811470756214</v>
      </c>
      <c r="AE9641" s="67">
        <f t="shared" ca="1" si="1140"/>
        <v>0.23921384856729797</v>
      </c>
      <c r="AF9641" s="67">
        <f t="shared" ca="1" si="1140"/>
        <v>0.13084241022735554</v>
      </c>
      <c r="AG9641" s="68" cm="1">
        <f t="array" aca="1" ref="AG9641" ca="1">+MMULT(MMULT(AB9641:AF9641,$N$13:$R$17),TRANSPOSE(AB9641:AF9641))</f>
        <v>1.5300892770821206E-4</v>
      </c>
      <c r="AH9641" s="69">
        <f t="shared" ca="1" si="1138"/>
        <v>1.2369677752803912E-2</v>
      </c>
      <c r="AI9641" s="70" cm="1">
        <f t="array" aca="1" ref="AI9641" ca="1">+MMULT(AB9641:AF9641,$N$5:$N$9)</f>
        <v>1.919716317667718E-4</v>
      </c>
    </row>
    <row r="9642" spans="23:35" x14ac:dyDescent="0.3">
      <c r="W9642" s="62">
        <f t="shared" ca="1" si="1135"/>
        <v>0.12455923839924876</v>
      </c>
      <c r="X9642" s="62">
        <f t="shared" ca="1" si="1139"/>
        <v>0.18159468521686739</v>
      </c>
      <c r="Y9642" s="62">
        <f t="shared" ca="1" si="1139"/>
        <v>0.79496655541667471</v>
      </c>
      <c r="Z9642" s="62">
        <f t="shared" ca="1" si="1139"/>
        <v>0.18850402180781478</v>
      </c>
      <c r="AA9642" s="62">
        <f t="shared" ca="1" si="1139"/>
        <v>0.34522002483500747</v>
      </c>
      <c r="AB9642" s="63">
        <f t="shared" ca="1" si="1136"/>
        <v>7.6190265461343248E-2</v>
      </c>
      <c r="AC9642" s="67">
        <f t="shared" ca="1" si="1137"/>
        <v>0.11107764828084914</v>
      </c>
      <c r="AD9642" s="67">
        <f t="shared" ca="1" si="1140"/>
        <v>0.4862643162279594</v>
      </c>
      <c r="AE9642" s="67">
        <f t="shared" ca="1" si="1140"/>
        <v>0.1153039441043569</v>
      </c>
      <c r="AF9642" s="67">
        <f t="shared" ca="1" si="1140"/>
        <v>0.21116382592549124</v>
      </c>
      <c r="AG9642" s="68" cm="1">
        <f t="array" aca="1" ref="AG9642" ca="1">+MMULT(MMULT(AB9642:AF9642,$N$13:$R$17),TRANSPOSE(AB9642:AF9642))</f>
        <v>2.4329576378434264E-4</v>
      </c>
      <c r="AH9642" s="69">
        <f t="shared" ca="1" si="1138"/>
        <v>1.5597941011054717E-2</v>
      </c>
      <c r="AI9642" s="70" cm="1">
        <f t="array" aca="1" ref="AI9642" ca="1">+MMULT(AB9642:AF9642,$N$5:$N$9)</f>
        <v>-4.4090076300728342E-4</v>
      </c>
    </row>
    <row r="9643" spans="23:35" x14ac:dyDescent="0.3">
      <c r="W9643" s="62">
        <f t="shared" ca="1" si="1135"/>
        <v>0.53924735718353134</v>
      </c>
      <c r="X9643" s="62">
        <f t="shared" ca="1" si="1139"/>
        <v>0.59543158405065733</v>
      </c>
      <c r="Y9643" s="62">
        <f t="shared" ca="1" si="1139"/>
        <v>0.13701498373430032</v>
      </c>
      <c r="Z9643" s="62">
        <f t="shared" ca="1" si="1139"/>
        <v>9.2123228243661037E-2</v>
      </c>
      <c r="AA9643" s="62">
        <f t="shared" ca="1" si="1139"/>
        <v>0.7759304703585671</v>
      </c>
      <c r="AB9643" s="63">
        <f t="shared" ca="1" si="1136"/>
        <v>0.25201446714713904</v>
      </c>
      <c r="AC9643" s="67">
        <f t="shared" ca="1" si="1137"/>
        <v>0.27827187537987641</v>
      </c>
      <c r="AD9643" s="67">
        <f t="shared" ca="1" si="1140"/>
        <v>6.4033244960756505E-2</v>
      </c>
      <c r="AE9643" s="67">
        <f t="shared" ca="1" si="1140"/>
        <v>4.3053314899787025E-2</v>
      </c>
      <c r="AF9643" s="67">
        <f t="shared" ca="1" si="1140"/>
        <v>0.362627097612441</v>
      </c>
      <c r="AG9643" s="68" cm="1">
        <f t="array" aca="1" ref="AG9643" ca="1">+MMULT(MMULT(AB9643:AF9643,$N$13:$R$17),TRANSPOSE(AB9643:AF9643))</f>
        <v>1.617691208935651E-4</v>
      </c>
      <c r="AH9643" s="69">
        <f t="shared" ca="1" si="1138"/>
        <v>1.2718849039656265E-2</v>
      </c>
      <c r="AI9643" s="70" cm="1">
        <f t="array" aca="1" ref="AI9643" ca="1">+MMULT(AB9643:AF9643,$N$5:$N$9)</f>
        <v>6.3701753191609909E-4</v>
      </c>
    </row>
    <row r="9644" spans="23:35" x14ac:dyDescent="0.3">
      <c r="W9644" s="62">
        <f t="shared" ca="1" si="1135"/>
        <v>0.99269455015022467</v>
      </c>
      <c r="X9644" s="62">
        <f t="shared" ca="1" si="1139"/>
        <v>0.62431637450439548</v>
      </c>
      <c r="Y9644" s="62">
        <f t="shared" ca="1" si="1139"/>
        <v>0.19176610567788444</v>
      </c>
      <c r="Z9644" s="62">
        <f t="shared" ca="1" si="1139"/>
        <v>0.48945241568292386</v>
      </c>
      <c r="AA9644" s="62">
        <f t="shared" ca="1" si="1139"/>
        <v>0.57940417242168152</v>
      </c>
      <c r="AB9644" s="63">
        <f t="shared" ca="1" si="1136"/>
        <v>0.3449690550562074</v>
      </c>
      <c r="AC9644" s="67">
        <f t="shared" ca="1" si="1137"/>
        <v>0.21695478204882523</v>
      </c>
      <c r="AD9644" s="67">
        <f t="shared" ca="1" si="1140"/>
        <v>6.6640208972133075E-2</v>
      </c>
      <c r="AE9644" s="67">
        <f t="shared" ca="1" si="1140"/>
        <v>0.17008851041598322</v>
      </c>
      <c r="AF9644" s="67">
        <f t="shared" ca="1" si="1140"/>
        <v>0.2013474435068511</v>
      </c>
      <c r="AG9644" s="68" cm="1">
        <f t="array" aca="1" ref="AG9644" ca="1">+MMULT(MMULT(AB9644:AF9644,$N$13:$R$17),TRANSPOSE(AB9644:AF9644))</f>
        <v>1.5643126431415415E-4</v>
      </c>
      <c r="AH9644" s="69">
        <f t="shared" ca="1" si="1138"/>
        <v>1.2507248470952919E-2</v>
      </c>
      <c r="AI9644" s="70" cm="1">
        <f t="array" aca="1" ref="AI9644" ca="1">+MMULT(AB9644:AF9644,$N$5:$N$9)</f>
        <v>5.7103354216687962E-4</v>
      </c>
    </row>
    <row r="9645" spans="23:35" x14ac:dyDescent="0.3">
      <c r="W9645" s="62">
        <f t="shared" ca="1" si="1135"/>
        <v>0.26776958331700851</v>
      </c>
      <c r="X9645" s="62">
        <f t="shared" ca="1" si="1139"/>
        <v>0.50477611259169153</v>
      </c>
      <c r="Y9645" s="62">
        <f t="shared" ca="1" si="1139"/>
        <v>9.87425991222457E-3</v>
      </c>
      <c r="Z9645" s="62">
        <f t="shared" ca="1" si="1139"/>
        <v>0.8841766249620292</v>
      </c>
      <c r="AA9645" s="62">
        <f t="shared" ca="1" si="1139"/>
        <v>0.34906310126068341</v>
      </c>
      <c r="AB9645" s="63">
        <f t="shared" ca="1" si="1136"/>
        <v>0.13284463925255588</v>
      </c>
      <c r="AC9645" s="67">
        <f t="shared" ca="1" si="1137"/>
        <v>0.25042725073505911</v>
      </c>
      <c r="AD9645" s="67">
        <f t="shared" ca="1" si="1140"/>
        <v>4.8987733396608172E-3</v>
      </c>
      <c r="AE9645" s="67">
        <f t="shared" ca="1" si="1140"/>
        <v>0.43865372356189614</v>
      </c>
      <c r="AF9645" s="67">
        <f t="shared" ca="1" si="1140"/>
        <v>0.17317561311082794</v>
      </c>
      <c r="AG9645" s="68" cm="1">
        <f t="array" aca="1" ref="AG9645" ca="1">+MMULT(MMULT(AB9645:AF9645,$N$13:$R$17),TRANSPOSE(AB9645:AF9645))</f>
        <v>1.5613001881181458E-4</v>
      </c>
      <c r="AH9645" s="69">
        <f t="shared" ca="1" si="1138"/>
        <v>1.2495199830807612E-2</v>
      </c>
      <c r="AI9645" s="70" cm="1">
        <f t="array" aca="1" ref="AI9645" ca="1">+MMULT(AB9645:AF9645,$N$5:$N$9)</f>
        <v>8.496322289271599E-4</v>
      </c>
    </row>
    <row r="9646" spans="23:35" x14ac:dyDescent="0.3">
      <c r="W9646" s="62">
        <f t="shared" ca="1" si="1135"/>
        <v>0.25889143074507348</v>
      </c>
      <c r="X9646" s="62">
        <f t="shared" ca="1" si="1139"/>
        <v>0.87479317675612844</v>
      </c>
      <c r="Y9646" s="62">
        <f t="shared" ca="1" si="1139"/>
        <v>0.9431282551459087</v>
      </c>
      <c r="Z9646" s="62">
        <f t="shared" ca="1" si="1139"/>
        <v>3.3198770163812563E-2</v>
      </c>
      <c r="AA9646" s="62">
        <f t="shared" ca="1" si="1139"/>
        <v>0.99472953542939502</v>
      </c>
      <c r="AB9646" s="63">
        <f t="shared" ca="1" si="1136"/>
        <v>8.3385833702783685E-2</v>
      </c>
      <c r="AC9646" s="67">
        <f t="shared" ca="1" si="1137"/>
        <v>0.28176042038697136</v>
      </c>
      <c r="AD9646" s="67">
        <f t="shared" ca="1" si="1140"/>
        <v>0.3037703319019176</v>
      </c>
      <c r="AE9646" s="67">
        <f t="shared" ca="1" si="1140"/>
        <v>1.0692926838287365E-2</v>
      </c>
      <c r="AF9646" s="67">
        <f t="shared" ca="1" si="1140"/>
        <v>0.32039048717004015</v>
      </c>
      <c r="AG9646" s="68" cm="1">
        <f t="array" aca="1" ref="AG9646" ca="1">+MMULT(MMULT(AB9646:AF9646,$N$13:$R$17),TRANSPOSE(AB9646:AF9646))</f>
        <v>1.8361726294088105E-4</v>
      </c>
      <c r="AH9646" s="69">
        <f t="shared" ca="1" si="1138"/>
        <v>1.3550544747015931E-2</v>
      </c>
      <c r="AI9646" s="70" cm="1">
        <f t="array" aca="1" ref="AI9646" ca="1">+MMULT(AB9646:AF9646,$N$5:$N$9)</f>
        <v>2.1903759895206421E-5</v>
      </c>
    </row>
    <row r="9647" spans="23:35" x14ac:dyDescent="0.3">
      <c r="W9647" s="62">
        <f t="shared" ca="1" si="1135"/>
        <v>0.81990048999026133</v>
      </c>
      <c r="X9647" s="62">
        <f t="shared" ca="1" si="1139"/>
        <v>0.87328162022770428</v>
      </c>
      <c r="Y9647" s="62">
        <f t="shared" ca="1" si="1139"/>
        <v>0.81965105586476816</v>
      </c>
      <c r="Z9647" s="62">
        <f t="shared" ca="1" si="1139"/>
        <v>0.79963317815659418</v>
      </c>
      <c r="AA9647" s="62">
        <f t="shared" ca="1" si="1139"/>
        <v>0.26675151521462059</v>
      </c>
      <c r="AB9647" s="63">
        <f t="shared" ca="1" si="1136"/>
        <v>0.2290725298614113</v>
      </c>
      <c r="AC9647" s="67">
        <f t="shared" ca="1" si="1137"/>
        <v>0.24398671847288267</v>
      </c>
      <c r="AD9647" s="67">
        <f t="shared" ca="1" si="1140"/>
        <v>0.22900284029925339</v>
      </c>
      <c r="AE9647" s="67">
        <f t="shared" ca="1" si="1140"/>
        <v>0.22341003245848451</v>
      </c>
      <c r="AF9647" s="67">
        <f t="shared" ca="1" si="1140"/>
        <v>7.4527878907968081E-2</v>
      </c>
      <c r="AG9647" s="68" cm="1">
        <f t="array" aca="1" ref="AG9647" ca="1">+MMULT(MMULT(AB9647:AF9647,$N$13:$R$17),TRANSPOSE(AB9647:AF9647))</f>
        <v>1.6990220541448117E-4</v>
      </c>
      <c r="AH9647" s="69">
        <f t="shared" ca="1" si="1138"/>
        <v>1.3034654019746024E-2</v>
      </c>
      <c r="AI9647" s="70" cm="1">
        <f t="array" aca="1" ref="AI9647" ca="1">+MMULT(AB9647:AF9647,$N$5:$N$9)</f>
        <v>1.1917102502186448E-4</v>
      </c>
    </row>
    <row r="9648" spans="23:35" x14ac:dyDescent="0.3">
      <c r="W9648" s="62">
        <f t="shared" ca="1" si="1135"/>
        <v>0.76277192737825694</v>
      </c>
      <c r="X9648" s="62">
        <f t="shared" ca="1" si="1139"/>
        <v>0.88155091685932563</v>
      </c>
      <c r="Y9648" s="62">
        <f t="shared" ca="1" si="1139"/>
        <v>0.9590031943950561</v>
      </c>
      <c r="Z9648" s="62">
        <f t="shared" ca="1" si="1139"/>
        <v>0.15003730051487829</v>
      </c>
      <c r="AA9648" s="62">
        <f t="shared" ca="1" si="1139"/>
        <v>0.44630965658999577</v>
      </c>
      <c r="AB9648" s="63">
        <f t="shared" ca="1" si="1136"/>
        <v>0.23839058816147582</v>
      </c>
      <c r="AC9648" s="67">
        <f t="shared" ca="1" si="1137"/>
        <v>0.27551281585139969</v>
      </c>
      <c r="AD9648" s="67">
        <f t="shared" ca="1" si="1140"/>
        <v>0.29971912619589725</v>
      </c>
      <c r="AE9648" s="67">
        <f t="shared" ca="1" si="1140"/>
        <v>4.6891448193222399E-2</v>
      </c>
      <c r="AF9648" s="67">
        <f t="shared" ca="1" si="1140"/>
        <v>0.13948602159800491</v>
      </c>
      <c r="AG9648" s="68" cm="1">
        <f t="array" aca="1" ref="AG9648" ca="1">+MMULT(MMULT(AB9648:AF9648,$N$13:$R$17),TRANSPOSE(AB9648:AF9648))</f>
        <v>1.739613997714152E-4</v>
      </c>
      <c r="AH9648" s="69">
        <f t="shared" ca="1" si="1138"/>
        <v>1.3189442739229553E-2</v>
      </c>
      <c r="AI9648" s="70" cm="1">
        <f t="array" aca="1" ref="AI9648" ca="1">+MMULT(AB9648:AF9648,$N$5:$N$9)</f>
        <v>-9.4815850731008147E-5</v>
      </c>
    </row>
    <row r="9649" spans="23:35" x14ac:dyDescent="0.3">
      <c r="W9649" s="62">
        <f t="shared" ca="1" si="1135"/>
        <v>0.49918121933065585</v>
      </c>
      <c r="X9649" s="62">
        <f t="shared" ca="1" si="1139"/>
        <v>3.7858026537919809E-2</v>
      </c>
      <c r="Y9649" s="62">
        <f t="shared" ca="1" si="1139"/>
        <v>0.49992973515855088</v>
      </c>
      <c r="Z9649" s="62">
        <f t="shared" ca="1" si="1139"/>
        <v>0.28627182861454437</v>
      </c>
      <c r="AA9649" s="62">
        <f t="shared" ca="1" si="1139"/>
        <v>0.66751056643923123</v>
      </c>
      <c r="AB9649" s="63">
        <f t="shared" ca="1" si="1136"/>
        <v>0.25075015661341415</v>
      </c>
      <c r="AC9649" s="67">
        <f t="shared" ca="1" si="1137"/>
        <v>1.9016953594903005E-2</v>
      </c>
      <c r="AD9649" s="67">
        <f t="shared" ca="1" si="1140"/>
        <v>0.25112615325311938</v>
      </c>
      <c r="AE9649" s="67">
        <f t="shared" ca="1" si="1140"/>
        <v>0.14380089450351866</v>
      </c>
      <c r="AF9649" s="67">
        <f t="shared" ca="1" si="1140"/>
        <v>0.33530584203504493</v>
      </c>
      <c r="AG9649" s="68" cm="1">
        <f t="array" aca="1" ref="AG9649" ca="1">+MMULT(MMULT(AB9649:AF9649,$N$13:$R$17),TRANSPOSE(AB9649:AF9649))</f>
        <v>2.0143849868977664E-4</v>
      </c>
      <c r="AH9649" s="69">
        <f t="shared" ca="1" si="1138"/>
        <v>1.4192903109997497E-2</v>
      </c>
      <c r="AI9649" s="70" cm="1">
        <f t="array" aca="1" ref="AI9649" ca="1">+MMULT(AB9649:AF9649,$N$5:$N$9)</f>
        <v>2.2426530984764108E-4</v>
      </c>
    </row>
    <row r="9650" spans="23:35" x14ac:dyDescent="0.3">
      <c r="W9650" s="62">
        <f t="shared" ca="1" si="1135"/>
        <v>0.31665941003827691</v>
      </c>
      <c r="X9650" s="62">
        <f t="shared" ref="X9650:AA9650" ca="1" si="1141">RAND()</f>
        <v>0.37946342682428102</v>
      </c>
      <c r="Y9650" s="62">
        <f t="shared" ca="1" si="1141"/>
        <v>0.22049058651523956</v>
      </c>
      <c r="Z9650" s="62">
        <f t="shared" ca="1" si="1141"/>
        <v>0.17382430292848561</v>
      </c>
      <c r="AA9650" s="62">
        <f t="shared" ca="1" si="1141"/>
        <v>2.3918768377222399E-3</v>
      </c>
      <c r="AB9650" s="63">
        <f t="shared" ca="1" si="1136"/>
        <v>0.2897610104331606</v>
      </c>
      <c r="AC9650" s="67">
        <f t="shared" ca="1" si="1137"/>
        <v>0.34723018641935344</v>
      </c>
      <c r="AD9650" s="67">
        <f t="shared" ca="1" si="1140"/>
        <v>0.20176117656485634</v>
      </c>
      <c r="AE9650" s="67">
        <f t="shared" ca="1" si="1140"/>
        <v>0.15905892595552268</v>
      </c>
      <c r="AF9650" s="67">
        <f t="shared" ca="1" si="1140"/>
        <v>2.188700627106873E-3</v>
      </c>
      <c r="AG9650" s="68" cm="1">
        <f t="array" aca="1" ref="AG9650" ca="1">+MMULT(MMULT(AB9650:AF9650,$N$13:$R$17),TRANSPOSE(AB9650:AF9650))</f>
        <v>1.7723864431629235E-4</v>
      </c>
      <c r="AH9650" s="69">
        <f t="shared" ca="1" si="1138"/>
        <v>1.3313100477210122E-2</v>
      </c>
      <c r="AI9650" s="70" cm="1">
        <f t="array" aca="1" ref="AI9650" ca="1">+MMULT(AB9650:AF9650,$N$5:$N$9)</f>
        <v>9.109349462880504E-5</v>
      </c>
    </row>
    <row r="9651" spans="23:35" x14ac:dyDescent="0.3">
      <c r="W9651" s="62">
        <f t="shared" ref="W9651:AA9714" ca="1" si="1142">RAND()</f>
        <v>0.27352759106366098</v>
      </c>
      <c r="X9651" s="62">
        <f t="shared" ca="1" si="1142"/>
        <v>0.18284101301052225</v>
      </c>
      <c r="Y9651" s="62">
        <f t="shared" ca="1" si="1142"/>
        <v>0.43926462230866381</v>
      </c>
      <c r="Z9651" s="62">
        <f t="shared" ca="1" si="1142"/>
        <v>0.75748448749368424</v>
      </c>
      <c r="AA9651" s="62">
        <f t="shared" ca="1" si="1142"/>
        <v>0.78551251903095298</v>
      </c>
      <c r="AB9651" s="63">
        <f t="shared" ca="1" si="1136"/>
        <v>0.11216443861501078</v>
      </c>
      <c r="AC9651" s="67">
        <f t="shared" ca="1" si="1137"/>
        <v>7.4976931944507219E-2</v>
      </c>
      <c r="AD9651" s="67">
        <f t="shared" ca="1" si="1140"/>
        <v>0.18012760457945509</v>
      </c>
      <c r="AE9651" s="67">
        <f t="shared" ca="1" si="1140"/>
        <v>0.31061883727676287</v>
      </c>
      <c r="AF9651" s="67">
        <f t="shared" ca="1" si="1140"/>
        <v>0.32211218758426402</v>
      </c>
      <c r="AG9651" s="68" cm="1">
        <f t="array" aca="1" ref="AG9651" ca="1">+MMULT(MMULT(AB9651:AF9651,$N$13:$R$17),TRANSPOSE(AB9651:AF9651))</f>
        <v>1.7502402470644183E-4</v>
      </c>
      <c r="AH9651" s="69">
        <f t="shared" ca="1" si="1138"/>
        <v>1.3229664572710898E-2</v>
      </c>
      <c r="AI9651" s="70" cm="1">
        <f t="array" aca="1" ref="AI9651" ca="1">+MMULT(AB9651:AF9651,$N$5:$N$9)</f>
        <v>4.7874579403966625E-4</v>
      </c>
    </row>
    <row r="9652" spans="23:35" x14ac:dyDescent="0.3">
      <c r="W9652" s="62">
        <f t="shared" ca="1" si="1142"/>
        <v>0.60267032577391078</v>
      </c>
      <c r="X9652" s="62">
        <f t="shared" ca="1" si="1142"/>
        <v>0.49495664939530915</v>
      </c>
      <c r="Y9652" s="62">
        <f t="shared" ca="1" si="1142"/>
        <v>0.48904766833312585</v>
      </c>
      <c r="Z9652" s="62">
        <f t="shared" ca="1" si="1142"/>
        <v>0.27958866084589029</v>
      </c>
      <c r="AA9652" s="62">
        <f t="shared" ca="1" si="1142"/>
        <v>0.93231584211968266</v>
      </c>
      <c r="AB9652" s="63">
        <f t="shared" ca="1" si="1136"/>
        <v>0.2153486802524559</v>
      </c>
      <c r="AC9652" s="67">
        <f t="shared" ca="1" si="1137"/>
        <v>0.17685997911475648</v>
      </c>
      <c r="AD9652" s="67">
        <f t="shared" ca="1" si="1140"/>
        <v>0.17474855729928238</v>
      </c>
      <c r="AE9652" s="67">
        <f t="shared" ca="1" si="1140"/>
        <v>9.9903789106253638E-2</v>
      </c>
      <c r="AF9652" s="67">
        <f t="shared" ca="1" si="1140"/>
        <v>0.33313899422725157</v>
      </c>
      <c r="AG9652" s="68" cm="1">
        <f t="array" aca="1" ref="AG9652" ca="1">+MMULT(MMULT(AB9652:AF9652,$N$13:$R$17),TRANSPOSE(AB9652:AF9652))</f>
        <v>1.6526759810483321E-4</v>
      </c>
      <c r="AH9652" s="69">
        <f t="shared" ca="1" si="1138"/>
        <v>1.2855644600907152E-2</v>
      </c>
      <c r="AI9652" s="70" cm="1">
        <f t="array" aca="1" ref="AI9652" ca="1">+MMULT(AB9652:AF9652,$N$5:$N$9)</f>
        <v>3.8236826983847189E-4</v>
      </c>
    </row>
    <row r="9653" spans="23:35" x14ac:dyDescent="0.3">
      <c r="W9653" s="62">
        <f t="shared" ca="1" si="1142"/>
        <v>0.34816773146025026</v>
      </c>
      <c r="X9653" s="62">
        <f t="shared" ca="1" si="1142"/>
        <v>0.914307764927347</v>
      </c>
      <c r="Y9653" s="62">
        <f t="shared" ca="1" si="1142"/>
        <v>0.42778848609387177</v>
      </c>
      <c r="Z9653" s="62">
        <f t="shared" ca="1" si="1142"/>
        <v>0.51666699661722781</v>
      </c>
      <c r="AA9653" s="62">
        <f t="shared" ca="1" si="1142"/>
        <v>0.51765852989704153</v>
      </c>
      <c r="AB9653" s="63">
        <f t="shared" ca="1" si="1136"/>
        <v>0.12778722457482489</v>
      </c>
      <c r="AC9653" s="67">
        <f t="shared" ca="1" si="1137"/>
        <v>0.33557633614479915</v>
      </c>
      <c r="AD9653" s="67">
        <f t="shared" ca="1" si="1140"/>
        <v>0.1570102522532105</v>
      </c>
      <c r="AE9653" s="67">
        <f t="shared" ca="1" si="1140"/>
        <v>0.18963113339141763</v>
      </c>
      <c r="AF9653" s="67">
        <f t="shared" ca="1" si="1140"/>
        <v>0.18999505363574801</v>
      </c>
      <c r="AG9653" s="68" cm="1">
        <f t="array" aca="1" ref="AG9653" ca="1">+MMULT(MMULT(AB9653:AF9653,$N$13:$R$17),TRANSPOSE(AB9653:AF9653))</f>
        <v>1.3837796819114224E-4</v>
      </c>
      <c r="AH9653" s="69">
        <f t="shared" ca="1" si="1138"/>
        <v>1.1763416518645518E-2</v>
      </c>
      <c r="AI9653" s="70" cm="1">
        <f t="array" aca="1" ref="AI9653" ca="1">+MMULT(AB9653:AF9653,$N$5:$N$9)</f>
        <v>3.6580233846364993E-4</v>
      </c>
    </row>
    <row r="9654" spans="23:35" x14ac:dyDescent="0.3">
      <c r="W9654" s="62">
        <f t="shared" ca="1" si="1142"/>
        <v>0.54395674484977041</v>
      </c>
      <c r="X9654" s="62">
        <f t="shared" ca="1" si="1142"/>
        <v>0.17130426735632009</v>
      </c>
      <c r="Y9654" s="62">
        <f t="shared" ca="1" si="1142"/>
        <v>0.57903459561508142</v>
      </c>
      <c r="Z9654" s="62">
        <f t="shared" ca="1" si="1142"/>
        <v>0.64758298444938356</v>
      </c>
      <c r="AA9654" s="62">
        <f t="shared" ca="1" si="1142"/>
        <v>0.57298188328531197</v>
      </c>
      <c r="AB9654" s="63">
        <f t="shared" ca="1" si="1136"/>
        <v>0.21629698750167756</v>
      </c>
      <c r="AC9654" s="67">
        <f t="shared" ca="1" si="1137"/>
        <v>6.811680768033708E-2</v>
      </c>
      <c r="AD9654" s="67">
        <f t="shared" ca="1" si="1140"/>
        <v>0.23024521687911753</v>
      </c>
      <c r="AE9654" s="67">
        <f t="shared" ca="1" si="1140"/>
        <v>0.25750254964194236</v>
      </c>
      <c r="AF9654" s="67">
        <f t="shared" ca="1" si="1140"/>
        <v>0.22783843829692538</v>
      </c>
      <c r="AG9654" s="68" cm="1">
        <f t="array" aca="1" ref="AG9654" ca="1">+MMULT(MMULT(AB9654:AF9654,$N$13:$R$17),TRANSPOSE(AB9654:AF9654))</f>
        <v>1.7988595113255208E-4</v>
      </c>
      <c r="AH9654" s="69">
        <f t="shared" ca="1" si="1138"/>
        <v>1.3412156841185241E-2</v>
      </c>
      <c r="AI9654" s="70" cm="1">
        <f t="array" aca="1" ref="AI9654" ca="1">+MMULT(AB9654:AF9654,$N$5:$N$9)</f>
        <v>2.5364955880693323E-4</v>
      </c>
    </row>
    <row r="9655" spans="23:35" x14ac:dyDescent="0.3">
      <c r="W9655" s="62">
        <f t="shared" ca="1" si="1142"/>
        <v>0.65290303918273385</v>
      </c>
      <c r="X9655" s="62">
        <f t="shared" ca="1" si="1142"/>
        <v>0.34408894819591351</v>
      </c>
      <c r="Y9655" s="62">
        <f t="shared" ca="1" si="1142"/>
        <v>5.6210075459825259E-2</v>
      </c>
      <c r="Z9655" s="62">
        <f t="shared" ca="1" si="1142"/>
        <v>0.41040722433434251</v>
      </c>
      <c r="AA9655" s="62">
        <f t="shared" ca="1" si="1142"/>
        <v>0.17863171900541419</v>
      </c>
      <c r="AB9655" s="63">
        <f t="shared" ca="1" si="1136"/>
        <v>0.39756834516155998</v>
      </c>
      <c r="AC9655" s="67">
        <f t="shared" ca="1" si="1137"/>
        <v>0.20952402655969862</v>
      </c>
      <c r="AD9655" s="67">
        <f t="shared" ca="1" si="1140"/>
        <v>3.4227665274681907E-2</v>
      </c>
      <c r="AE9655" s="67">
        <f t="shared" ca="1" si="1140"/>
        <v>0.24990681805554779</v>
      </c>
      <c r="AF9655" s="67">
        <f t="shared" ca="1" si="1140"/>
        <v>0.10877314494851167</v>
      </c>
      <c r="AG9655" s="68" cm="1">
        <f t="array" aca="1" ref="AG9655" ca="1">+MMULT(MMULT(AB9655:AF9655,$N$13:$R$17),TRANSPOSE(AB9655:AF9655))</f>
        <v>1.7642640158499134E-4</v>
      </c>
      <c r="AH9655" s="69">
        <f t="shared" ca="1" si="1138"/>
        <v>1.3282560053882359E-2</v>
      </c>
      <c r="AI9655" s="70" cm="1">
        <f t="array" aca="1" ref="AI9655" ca="1">+MMULT(AB9655:AF9655,$N$5:$N$9)</f>
        <v>6.1775364930390043E-4</v>
      </c>
    </row>
    <row r="9656" spans="23:35" x14ac:dyDescent="0.3">
      <c r="W9656" s="62">
        <f t="shared" ca="1" si="1142"/>
        <v>0.37479639071185156</v>
      </c>
      <c r="X9656" s="62">
        <f t="shared" ca="1" si="1142"/>
        <v>0.94348455397973818</v>
      </c>
      <c r="Y9656" s="62">
        <f t="shared" ca="1" si="1142"/>
        <v>0.25777357261622735</v>
      </c>
      <c r="Z9656" s="62">
        <f t="shared" ca="1" si="1142"/>
        <v>0.19657591344915859</v>
      </c>
      <c r="AA9656" s="62">
        <f t="shared" ca="1" si="1142"/>
        <v>0.12824604839187803</v>
      </c>
      <c r="AB9656" s="63">
        <f t="shared" ca="1" si="1136"/>
        <v>0.19717030265936708</v>
      </c>
      <c r="AC9656" s="67">
        <f t="shared" ca="1" si="1137"/>
        <v>0.49634185299730665</v>
      </c>
      <c r="AD9656" s="67">
        <f t="shared" ca="1" si="1140"/>
        <v>0.13560774487127611</v>
      </c>
      <c r="AE9656" s="67">
        <f t="shared" ca="1" si="1140"/>
        <v>0.1034133020243264</v>
      </c>
      <c r="AF9656" s="67">
        <f t="shared" ca="1" si="1140"/>
        <v>6.746679744772377E-2</v>
      </c>
      <c r="AG9656" s="68" cm="1">
        <f t="array" aca="1" ref="AG9656" ca="1">+MMULT(MMULT(AB9656:AF9656,$N$13:$R$17),TRANSPOSE(AB9656:AF9656))</f>
        <v>1.4874298767132357E-4</v>
      </c>
      <c r="AH9656" s="69">
        <f t="shared" ca="1" si="1138"/>
        <v>1.2196023436814295E-2</v>
      </c>
      <c r="AI9656" s="70" cm="1">
        <f t="array" aca="1" ref="AI9656" ca="1">+MMULT(AB9656:AF9656,$N$5:$N$9)</f>
        <v>2.7285703937078934E-4</v>
      </c>
    </row>
    <row r="9657" spans="23:35" x14ac:dyDescent="0.3">
      <c r="W9657" s="62">
        <f t="shared" ca="1" si="1142"/>
        <v>0.5261013175153515</v>
      </c>
      <c r="X9657" s="62">
        <f t="shared" ca="1" si="1142"/>
        <v>0.47378641021629042</v>
      </c>
      <c r="Y9657" s="62">
        <f t="shared" ca="1" si="1142"/>
        <v>4.3748661643393638E-2</v>
      </c>
      <c r="Z9657" s="62">
        <f t="shared" ca="1" si="1142"/>
        <v>0.42049455835026384</v>
      </c>
      <c r="AA9657" s="62">
        <f t="shared" ca="1" si="1142"/>
        <v>0.67305484407419025</v>
      </c>
      <c r="AB9657" s="63">
        <f t="shared" ca="1" si="1136"/>
        <v>0.2461654571792653</v>
      </c>
      <c r="AC9657" s="67">
        <f t="shared" ca="1" si="1137"/>
        <v>0.22168704847011306</v>
      </c>
      <c r="AD9657" s="67">
        <f t="shared" ca="1" si="1140"/>
        <v>2.047021920661268E-2</v>
      </c>
      <c r="AE9657" s="67">
        <f t="shared" ca="1" si="1140"/>
        <v>0.19675152247583094</v>
      </c>
      <c r="AF9657" s="67">
        <f t="shared" ca="1" si="1140"/>
        <v>0.31492575266817802</v>
      </c>
      <c r="AG9657" s="68" cm="1">
        <f t="array" aca="1" ref="AG9657" ca="1">+MMULT(MMULT(AB9657:AF9657,$N$13:$R$17),TRANSPOSE(AB9657:AF9657))</f>
        <v>1.5118757813460838E-4</v>
      </c>
      <c r="AH9657" s="69">
        <f t="shared" ca="1" si="1138"/>
        <v>1.2295835804637617E-2</v>
      </c>
      <c r="AI9657" s="70" cm="1">
        <f t="array" aca="1" ref="AI9657" ca="1">+MMULT(AB9657:AF9657,$N$5:$N$9)</f>
        <v>7.871623474142136E-4</v>
      </c>
    </row>
    <row r="9658" spans="23:35" x14ac:dyDescent="0.3">
      <c r="W9658" s="62">
        <f t="shared" ca="1" si="1142"/>
        <v>0.26595215796026461</v>
      </c>
      <c r="X9658" s="62">
        <f t="shared" ca="1" si="1142"/>
        <v>0.23667991302720048</v>
      </c>
      <c r="Y9658" s="62">
        <f t="shared" ca="1" si="1142"/>
        <v>0.20632278001974802</v>
      </c>
      <c r="Z9658" s="62">
        <f t="shared" ca="1" si="1142"/>
        <v>0.97431496278473972</v>
      </c>
      <c r="AA9658" s="62">
        <f t="shared" ca="1" si="1142"/>
        <v>0.72873411997015392</v>
      </c>
      <c r="AB9658" s="63">
        <f t="shared" ca="1" si="1136"/>
        <v>0.11026190887899903</v>
      </c>
      <c r="AC9658" s="67">
        <f t="shared" ca="1" si="1137"/>
        <v>9.8125840391164121E-2</v>
      </c>
      <c r="AD9658" s="67">
        <f t="shared" ca="1" si="1140"/>
        <v>8.5539984878025249E-2</v>
      </c>
      <c r="AE9658" s="67">
        <f t="shared" ca="1" si="1140"/>
        <v>0.40394418481111621</v>
      </c>
      <c r="AF9658" s="67">
        <f t="shared" ca="1" si="1140"/>
        <v>0.30212808104069544</v>
      </c>
      <c r="AG9658" s="68" cm="1">
        <f t="array" aca="1" ref="AG9658" ca="1">+MMULT(MMULT(AB9658:AF9658,$N$13:$R$17),TRANSPOSE(AB9658:AF9658))</f>
        <v>1.6888159912021466E-4</v>
      </c>
      <c r="AH9658" s="69">
        <f t="shared" ca="1" si="1138"/>
        <v>1.2995445322120157E-2</v>
      </c>
      <c r="AI9658" s="70" cm="1">
        <f t="array" aca="1" ref="AI9658" ca="1">+MMULT(AB9658:AF9658,$N$5:$N$9)</f>
        <v>7.3923527810342232E-4</v>
      </c>
    </row>
    <row r="9659" spans="23:35" x14ac:dyDescent="0.3">
      <c r="W9659" s="62">
        <f t="shared" ca="1" si="1142"/>
        <v>5.4884816646499801E-2</v>
      </c>
      <c r="X9659" s="62">
        <f t="shared" ca="1" si="1142"/>
        <v>0.46000020080606785</v>
      </c>
      <c r="Y9659" s="62">
        <f t="shared" ca="1" si="1142"/>
        <v>0.55645485364000802</v>
      </c>
      <c r="Z9659" s="62">
        <f t="shared" ca="1" si="1142"/>
        <v>0.99934012857399812</v>
      </c>
      <c r="AA9659" s="62">
        <f t="shared" ca="1" si="1142"/>
        <v>0.86602397566757272</v>
      </c>
      <c r="AB9659" s="63">
        <f t="shared" ca="1" si="1136"/>
        <v>1.8689257448992573E-2</v>
      </c>
      <c r="AC9659" s="67">
        <f t="shared" ca="1" si="1137"/>
        <v>0.15663825999136591</v>
      </c>
      <c r="AD9659" s="67">
        <f t="shared" ca="1" si="1140"/>
        <v>0.18948278693179929</v>
      </c>
      <c r="AE9659" s="67">
        <f t="shared" ca="1" si="1140"/>
        <v>0.34029310988360356</v>
      </c>
      <c r="AF9659" s="67">
        <f t="shared" ca="1" si="1140"/>
        <v>0.29489658574423872</v>
      </c>
      <c r="AG9659" s="68" cm="1">
        <f t="array" aca="1" ref="AG9659" ca="1">+MMULT(MMULT(AB9659:AF9659,$N$13:$R$17),TRANSPOSE(AB9659:AF9659))</f>
        <v>1.6745683277910817E-4</v>
      </c>
      <c r="AH9659" s="69">
        <f t="shared" ca="1" si="1138"/>
        <v>1.2940511302846892E-2</v>
      </c>
      <c r="AI9659" s="70" cm="1">
        <f t="array" aca="1" ref="AI9659" ca="1">+MMULT(AB9659:AF9659,$N$5:$N$9)</f>
        <v>4.5504895946207012E-4</v>
      </c>
    </row>
    <row r="9660" spans="23:35" x14ac:dyDescent="0.3">
      <c r="W9660" s="62">
        <f t="shared" ca="1" si="1142"/>
        <v>0.73482717971274447</v>
      </c>
      <c r="X9660" s="62">
        <f t="shared" ca="1" si="1142"/>
        <v>0.32128232096166276</v>
      </c>
      <c r="Y9660" s="62">
        <f t="shared" ca="1" si="1142"/>
        <v>0.53828043158670735</v>
      </c>
      <c r="Z9660" s="62">
        <f t="shared" ca="1" si="1142"/>
        <v>0.84547813588544807</v>
      </c>
      <c r="AA9660" s="62">
        <f t="shared" ca="1" si="1142"/>
        <v>0.78859885108698902</v>
      </c>
      <c r="AB9660" s="63">
        <f t="shared" ca="1" si="1136"/>
        <v>0.22760870657680296</v>
      </c>
      <c r="AC9660" s="67">
        <f t="shared" ca="1" si="1137"/>
        <v>9.9515444636470426E-2</v>
      </c>
      <c r="AD9660" s="67">
        <f t="shared" ca="1" si="1140"/>
        <v>0.1667294245389068</v>
      </c>
      <c r="AE9660" s="67">
        <f t="shared" ca="1" si="1140"/>
        <v>0.26188223606954825</v>
      </c>
      <c r="AF9660" s="67">
        <f t="shared" ca="1" si="1140"/>
        <v>0.24426418817827161</v>
      </c>
      <c r="AG9660" s="68" cm="1">
        <f t="array" aca="1" ref="AG9660" ca="1">+MMULT(MMULT(AB9660:AF9660,$N$13:$R$17),TRANSPOSE(AB9660:AF9660))</f>
        <v>1.6691330688765578E-4</v>
      </c>
      <c r="AH9660" s="69">
        <f t="shared" ca="1" si="1138"/>
        <v>1.291949329066956E-2</v>
      </c>
      <c r="AI9660" s="70" cm="1">
        <f t="array" aca="1" ref="AI9660" ca="1">+MMULT(AB9660:AF9660,$N$5:$N$9)</f>
        <v>4.197006833316518E-4</v>
      </c>
    </row>
    <row r="9661" spans="23:35" x14ac:dyDescent="0.3">
      <c r="W9661" s="62">
        <f t="shared" ca="1" si="1142"/>
        <v>0.75502902346162659</v>
      </c>
      <c r="X9661" s="62">
        <f t="shared" ca="1" si="1142"/>
        <v>0.31253041206186993</v>
      </c>
      <c r="Y9661" s="62">
        <f t="shared" ca="1" si="1142"/>
        <v>0.41678233970165257</v>
      </c>
      <c r="Z9661" s="62">
        <f t="shared" ca="1" si="1142"/>
        <v>0.93339483059046013</v>
      </c>
      <c r="AA9661" s="62">
        <f t="shared" ca="1" si="1142"/>
        <v>6.795620917284706E-2</v>
      </c>
      <c r="AB9661" s="63">
        <f t="shared" ca="1" si="1136"/>
        <v>0.30374993197425038</v>
      </c>
      <c r="AC9661" s="67">
        <f t="shared" ca="1" si="1137"/>
        <v>0.12573171156843904</v>
      </c>
      <c r="AD9661" s="67">
        <f t="shared" ca="1" si="1140"/>
        <v>0.16767250449794138</v>
      </c>
      <c r="AE9661" s="67">
        <f t="shared" ca="1" si="1140"/>
        <v>0.37550691097556027</v>
      </c>
      <c r="AF9661" s="67">
        <f t="shared" ca="1" si="1140"/>
        <v>2.7338940983808832E-2</v>
      </c>
      <c r="AG9661" s="68" cm="1">
        <f t="array" aca="1" ref="AG9661" ca="1">+MMULT(MMULT(AB9661:AF9661,$N$13:$R$17),TRANSPOSE(AB9661:AF9661))</f>
        <v>2.0858669667718068E-4</v>
      </c>
      <c r="AH9661" s="69">
        <f t="shared" ca="1" si="1138"/>
        <v>1.444253082659617E-2</v>
      </c>
      <c r="AI9661" s="70" cm="1">
        <f t="array" aca="1" ref="AI9661" ca="1">+MMULT(AB9661:AF9661,$N$5:$N$9)</f>
        <v>3.0807348372467497E-4</v>
      </c>
    </row>
    <row r="9662" spans="23:35" x14ac:dyDescent="0.3">
      <c r="W9662" s="62">
        <f t="shared" ca="1" si="1142"/>
        <v>0.35585543672444386</v>
      </c>
      <c r="X9662" s="62">
        <f t="shared" ca="1" si="1142"/>
        <v>0.20405351092385393</v>
      </c>
      <c r="Y9662" s="62">
        <f t="shared" ca="1" si="1142"/>
        <v>0.68242123523706189</v>
      </c>
      <c r="Z9662" s="62">
        <f t="shared" ca="1" si="1142"/>
        <v>0.17672355011503116</v>
      </c>
      <c r="AA9662" s="62">
        <f t="shared" ca="1" si="1142"/>
        <v>0.67562793547111277</v>
      </c>
      <c r="AB9662" s="63">
        <f t="shared" ca="1" si="1136"/>
        <v>0.1698852107605032</v>
      </c>
      <c r="AC9662" s="67">
        <f t="shared" ca="1" si="1137"/>
        <v>9.741504592091671E-2</v>
      </c>
      <c r="AD9662" s="67">
        <f t="shared" ca="1" si="1140"/>
        <v>0.32578756262044678</v>
      </c>
      <c r="AE9662" s="67">
        <f t="shared" ca="1" si="1140"/>
        <v>8.43677360503121E-2</v>
      </c>
      <c r="AF9662" s="67">
        <f t="shared" ca="1" si="1140"/>
        <v>0.32254444464782128</v>
      </c>
      <c r="AG9662" s="68" cm="1">
        <f t="array" aca="1" ref="AG9662" ca="1">+MMULT(MMULT(AB9662:AF9662,$N$13:$R$17),TRANSPOSE(AB9662:AF9662))</f>
        <v>2.006955305307345E-4</v>
      </c>
      <c r="AH9662" s="69">
        <f t="shared" ca="1" si="1138"/>
        <v>1.4166704999072103E-2</v>
      </c>
      <c r="AI9662" s="70" cm="1">
        <f t="array" aca="1" ref="AI9662" ca="1">+MMULT(AB9662:AF9662,$N$5:$N$9)</f>
        <v>7.4718653141253632E-6</v>
      </c>
    </row>
    <row r="9663" spans="23:35" x14ac:dyDescent="0.3">
      <c r="W9663" s="62">
        <f t="shared" ca="1" si="1142"/>
        <v>0.97473349467984449</v>
      </c>
      <c r="X9663" s="62">
        <f t="shared" ca="1" si="1142"/>
        <v>2.1595827340508689E-2</v>
      </c>
      <c r="Y9663" s="62">
        <f t="shared" ca="1" si="1142"/>
        <v>0.12844404978940627</v>
      </c>
      <c r="Z9663" s="62">
        <f t="shared" ca="1" si="1142"/>
        <v>0.44138893049481298</v>
      </c>
      <c r="AA9663" s="62">
        <f t="shared" ca="1" si="1142"/>
        <v>0.75227521538363495</v>
      </c>
      <c r="AB9663" s="63">
        <f t="shared" ca="1" si="1136"/>
        <v>0.42042689839309721</v>
      </c>
      <c r="AC9663" s="67">
        <f t="shared" ca="1" si="1137"/>
        <v>9.3148196471745416E-3</v>
      </c>
      <c r="AD9663" s="67">
        <f t="shared" ca="1" si="1140"/>
        <v>5.5401126322991094E-2</v>
      </c>
      <c r="AE9663" s="67">
        <f t="shared" ca="1" si="1140"/>
        <v>0.19038206858166135</v>
      </c>
      <c r="AF9663" s="67">
        <f t="shared" ca="1" si="1140"/>
        <v>0.32447508705507583</v>
      </c>
      <c r="AG9663" s="68" cm="1">
        <f t="array" aca="1" ref="AG9663" ca="1">+MMULT(MMULT(AB9663:AF9663,$N$13:$R$17),TRANSPOSE(AB9663:AF9663))</f>
        <v>2.0787897970992491E-4</v>
      </c>
      <c r="AH9663" s="69">
        <f t="shared" ca="1" si="1138"/>
        <v>1.4418008867729445E-2</v>
      </c>
      <c r="AI9663" s="70" cm="1">
        <f t="array" aca="1" ref="AI9663" ca="1">+MMULT(AB9663:AF9663,$N$5:$N$9)</f>
        <v>7.0105073966339687E-4</v>
      </c>
    </row>
    <row r="9664" spans="23:35" x14ac:dyDescent="0.3">
      <c r="W9664" s="62">
        <f t="shared" ca="1" si="1142"/>
        <v>0.98986657505497722</v>
      </c>
      <c r="X9664" s="62">
        <f t="shared" ca="1" si="1142"/>
        <v>0.73790814037964692</v>
      </c>
      <c r="Y9664" s="62">
        <f t="shared" ca="1" si="1142"/>
        <v>0.55376177149000205</v>
      </c>
      <c r="Z9664" s="62">
        <f t="shared" ca="1" si="1142"/>
        <v>0.14157695152287719</v>
      </c>
      <c r="AA9664" s="62">
        <f t="shared" ca="1" si="1142"/>
        <v>0.89680911636955063</v>
      </c>
      <c r="AB9664" s="63">
        <f t="shared" ca="1" si="1136"/>
        <v>0.29815953797438038</v>
      </c>
      <c r="AC9664" s="67">
        <f t="shared" ca="1" si="1137"/>
        <v>0.22226667285023755</v>
      </c>
      <c r="AD9664" s="67">
        <f t="shared" ca="1" si="1140"/>
        <v>0.1667996052156456</v>
      </c>
      <c r="AE9664" s="67">
        <f t="shared" ca="1" si="1140"/>
        <v>4.264465486324541E-2</v>
      </c>
      <c r="AF9664" s="67">
        <f t="shared" ca="1" si="1140"/>
        <v>0.27012952909649118</v>
      </c>
      <c r="AG9664" s="68" cm="1">
        <f t="array" aca="1" ref="AG9664" ca="1">+MMULT(MMULT(AB9664:AF9664,$N$13:$R$17),TRANSPOSE(AB9664:AF9664))</f>
        <v>1.6221826970076581E-4</v>
      </c>
      <c r="AH9664" s="69">
        <f t="shared" ca="1" si="1138"/>
        <v>1.2736493618762026E-2</v>
      </c>
      <c r="AI9664" s="70" cm="1">
        <f t="array" aca="1" ref="AI9664" ca="1">+MMULT(AB9664:AF9664,$N$5:$N$9)</f>
        <v>3.1847591886106658E-4</v>
      </c>
    </row>
    <row r="9665" spans="23:35" x14ac:dyDescent="0.3">
      <c r="W9665" s="62">
        <f t="shared" ca="1" si="1142"/>
        <v>0.71427165791166225</v>
      </c>
      <c r="X9665" s="62">
        <f t="shared" ca="1" si="1142"/>
        <v>9.5729688641613686E-2</v>
      </c>
      <c r="Y9665" s="62">
        <f t="shared" ca="1" si="1142"/>
        <v>1.5248801443608406E-2</v>
      </c>
      <c r="Z9665" s="62">
        <f t="shared" ca="1" si="1142"/>
        <v>0.96892569556838271</v>
      </c>
      <c r="AA9665" s="62">
        <f t="shared" ca="1" si="1142"/>
        <v>7.9437899543822521E-2</v>
      </c>
      <c r="AB9665" s="63">
        <f t="shared" ca="1" si="1136"/>
        <v>0.38122673925650979</v>
      </c>
      <c r="AC9665" s="67">
        <f t="shared" ca="1" si="1137"/>
        <v>5.1093609338475003E-2</v>
      </c>
      <c r="AD9665" s="67">
        <f t="shared" ca="1" si="1140"/>
        <v>8.1387113537630361E-3</v>
      </c>
      <c r="AE9665" s="67">
        <f t="shared" ca="1" si="1140"/>
        <v>0.51714271371672349</v>
      </c>
      <c r="AF9665" s="67">
        <f t="shared" ca="1" si="1140"/>
        <v>4.239822633452861E-2</v>
      </c>
      <c r="AG9665" s="68" cm="1">
        <f t="array" aca="1" ref="AG9665" ca="1">+MMULT(MMULT(AB9665:AF9665,$N$13:$R$17),TRANSPOSE(AB9665:AF9665))</f>
        <v>2.4814876740677442E-4</v>
      </c>
      <c r="AH9665" s="69">
        <f t="shared" ca="1" si="1138"/>
        <v>1.5752738409774168E-2</v>
      </c>
      <c r="AI9665" s="70" cm="1">
        <f t="array" aca="1" ref="AI9665" ca="1">+MMULT(AB9665:AF9665,$N$5:$N$9)</f>
        <v>7.7347913563677458E-4</v>
      </c>
    </row>
    <row r="9666" spans="23:35" x14ac:dyDescent="0.3">
      <c r="W9666" s="62">
        <f t="shared" ca="1" si="1142"/>
        <v>0.55687216350339008</v>
      </c>
      <c r="X9666" s="62">
        <f t="shared" ca="1" si="1142"/>
        <v>0.21256277994984019</v>
      </c>
      <c r="Y9666" s="62">
        <f t="shared" ca="1" si="1142"/>
        <v>0.52441484221326895</v>
      </c>
      <c r="Z9666" s="62">
        <f t="shared" ca="1" si="1142"/>
        <v>0.54650785861533036</v>
      </c>
      <c r="AA9666" s="62">
        <f t="shared" ca="1" si="1142"/>
        <v>0.4565141556018647</v>
      </c>
      <c r="AB9666" s="63">
        <f t="shared" ca="1" si="1136"/>
        <v>0.24244808244482263</v>
      </c>
      <c r="AC9666" s="67">
        <f t="shared" ca="1" si="1137"/>
        <v>9.2544468507386277E-2</v>
      </c>
      <c r="AD9666" s="67">
        <f t="shared" ca="1" si="1140"/>
        <v>0.22831698409977585</v>
      </c>
      <c r="AE9666" s="67">
        <f t="shared" ca="1" si="1140"/>
        <v>0.23793572573053648</v>
      </c>
      <c r="AF9666" s="67">
        <f t="shared" ca="1" si="1140"/>
        <v>0.19875473921747874</v>
      </c>
      <c r="AG9666" s="68" cm="1">
        <f t="array" aca="1" ref="AG9666" ca="1">+MMULT(MMULT(AB9666:AF9666,$N$13:$R$17),TRANSPOSE(AB9666:AF9666))</f>
        <v>1.7740045175812204E-4</v>
      </c>
      <c r="AH9666" s="69">
        <f t="shared" ca="1" si="1138"/>
        <v>1.33191760915652E-2</v>
      </c>
      <c r="AI9666" s="70" cm="1">
        <f t="array" aca="1" ref="AI9666" ca="1">+MMULT(AB9666:AF9666,$N$5:$N$9)</f>
        <v>2.2418126368211624E-4</v>
      </c>
    </row>
    <row r="9667" spans="23:35" x14ac:dyDescent="0.3">
      <c r="W9667" s="62">
        <f t="shared" ca="1" si="1142"/>
        <v>0.14631919153435524</v>
      </c>
      <c r="X9667" s="62">
        <f t="shared" ca="1" si="1142"/>
        <v>0.1313361853398668</v>
      </c>
      <c r="Y9667" s="62">
        <f t="shared" ca="1" si="1142"/>
        <v>0.85885127840499831</v>
      </c>
      <c r="Z9667" s="62">
        <f t="shared" ca="1" si="1142"/>
        <v>0.1359843087306285</v>
      </c>
      <c r="AA9667" s="62">
        <f t="shared" ca="1" si="1142"/>
        <v>0.11756896991025834</v>
      </c>
      <c r="AB9667" s="63">
        <f t="shared" ref="AB9667:AB9730" ca="1" si="1143">+W9667/SUM($W9667:$AA9667)</f>
        <v>0.10526106678128658</v>
      </c>
      <c r="AC9667" s="67">
        <f t="shared" ref="AC9667:AC9730" ca="1" si="1144">+X9667/SUM($W9667:$AA9667)</f>
        <v>9.4482390388366699E-2</v>
      </c>
      <c r="AD9667" s="67">
        <f t="shared" ca="1" si="1140"/>
        <v>0.61785197706040784</v>
      </c>
      <c r="AE9667" s="67">
        <f t="shared" ca="1" si="1140"/>
        <v>9.782621987178583E-2</v>
      </c>
      <c r="AF9667" s="67">
        <f t="shared" ca="1" si="1140"/>
        <v>8.4578345898152843E-2</v>
      </c>
      <c r="AG9667" s="68" cm="1">
        <f t="array" aca="1" ref="AG9667" ca="1">+MMULT(MMULT(AB9667:AF9667,$N$13:$R$17),TRANSPOSE(AB9667:AF9667))</f>
        <v>3.1781066265157139E-4</v>
      </c>
      <c r="AH9667" s="69">
        <f t="shared" ref="AH9667:AH9730" ca="1" si="1145">SQRT(AG9667)</f>
        <v>1.7827244954046358E-2</v>
      </c>
      <c r="AI9667" s="70" cm="1">
        <f t="array" aca="1" ref="AI9667" ca="1">+MMULT(AB9667:AF9667,$N$5:$N$9)</f>
        <v>-8.6305973558180782E-4</v>
      </c>
    </row>
    <row r="9668" spans="23:35" x14ac:dyDescent="0.3">
      <c r="W9668" s="62">
        <f t="shared" ca="1" si="1142"/>
        <v>0.41031650864723124</v>
      </c>
      <c r="X9668" s="62">
        <f t="shared" ca="1" si="1142"/>
        <v>0.17039604163029853</v>
      </c>
      <c r="Y9668" s="62">
        <f t="shared" ca="1" si="1142"/>
        <v>0.63711717428798387</v>
      </c>
      <c r="Z9668" s="62">
        <f t="shared" ca="1" si="1142"/>
        <v>0.51333676785968263</v>
      </c>
      <c r="AA9668" s="62">
        <f t="shared" ca="1" si="1142"/>
        <v>0.50519834859383694</v>
      </c>
      <c r="AB9668" s="63">
        <f t="shared" ca="1" si="1143"/>
        <v>0.18347476275841665</v>
      </c>
      <c r="AC9668" s="67">
        <f t="shared" ca="1" si="1144"/>
        <v>7.6193310905681669E-2</v>
      </c>
      <c r="AD9668" s="67">
        <f t="shared" ca="1" si="1140"/>
        <v>0.28488963992014465</v>
      </c>
      <c r="AE9668" s="67">
        <f t="shared" ca="1" si="1140"/>
        <v>0.22954070751075351</v>
      </c>
      <c r="AF9668" s="67">
        <f t="shared" ca="1" si="1140"/>
        <v>0.22590157890500359</v>
      </c>
      <c r="AG9668" s="68" cm="1">
        <f t="array" aca="1" ref="AG9668" ca="1">+MMULT(MMULT(AB9668:AF9668,$N$13:$R$17),TRANSPOSE(AB9668:AF9668))</f>
        <v>1.8626916928770544E-4</v>
      </c>
      <c r="AH9668" s="69">
        <f t="shared" ca="1" si="1145"/>
        <v>1.3648046354248121E-2</v>
      </c>
      <c r="AI9668" s="70" cm="1">
        <f t="array" aca="1" ref="AI9668" ca="1">+MMULT(AB9668:AF9668,$N$5:$N$9)</f>
        <v>1.0806253362846474E-4</v>
      </c>
    </row>
    <row r="9669" spans="23:35" x14ac:dyDescent="0.3">
      <c r="W9669" s="62">
        <f t="shared" ca="1" si="1142"/>
        <v>0.99347071399342424</v>
      </c>
      <c r="X9669" s="62">
        <f t="shared" ca="1" si="1142"/>
        <v>0.49260325901319957</v>
      </c>
      <c r="Y9669" s="62">
        <f t="shared" ca="1" si="1142"/>
        <v>0.26828645858484779</v>
      </c>
      <c r="Z9669" s="62">
        <f t="shared" ca="1" si="1142"/>
        <v>0.26652852011626271</v>
      </c>
      <c r="AA9669" s="62">
        <f t="shared" ca="1" si="1142"/>
        <v>0.68440491637680612</v>
      </c>
      <c r="AB9669" s="63">
        <f t="shared" ca="1" si="1143"/>
        <v>0.36723208732101348</v>
      </c>
      <c r="AC9669" s="67">
        <f t="shared" ca="1" si="1144"/>
        <v>0.18208863178401502</v>
      </c>
      <c r="AD9669" s="67">
        <f t="shared" ca="1" si="1140"/>
        <v>9.9170911430337752E-2</v>
      </c>
      <c r="AE9669" s="67">
        <f t="shared" ca="1" si="1140"/>
        <v>9.8521097194138055E-2</v>
      </c>
      <c r="AF9669" s="67">
        <f t="shared" ca="1" si="1140"/>
        <v>0.25298727227049572</v>
      </c>
      <c r="AG9669" s="68" cm="1">
        <f t="array" aca="1" ref="AG9669" ca="1">+MMULT(MMULT(AB9669:AF9669,$N$13:$R$17),TRANSPOSE(AB9669:AF9669))</f>
        <v>1.6660741923196857E-4</v>
      </c>
      <c r="AH9669" s="69">
        <f t="shared" ca="1" si="1145"/>
        <v>1.2907649640115298E-2</v>
      </c>
      <c r="AI9669" s="70" cm="1">
        <f t="array" aca="1" ref="AI9669" ca="1">+MMULT(AB9669:AF9669,$N$5:$N$9)</f>
        <v>4.9391964582240066E-4</v>
      </c>
    </row>
    <row r="9670" spans="23:35" x14ac:dyDescent="0.3">
      <c r="W9670" s="62">
        <f t="shared" ca="1" si="1142"/>
        <v>0.17141313410626924</v>
      </c>
      <c r="X9670" s="62">
        <f t="shared" ca="1" si="1142"/>
        <v>0.30426533907473718</v>
      </c>
      <c r="Y9670" s="62">
        <f t="shared" ca="1" si="1142"/>
        <v>0.4830259300924582</v>
      </c>
      <c r="Z9670" s="62">
        <f t="shared" ca="1" si="1142"/>
        <v>0.89197368344819694</v>
      </c>
      <c r="AA9670" s="62">
        <f t="shared" ca="1" si="1142"/>
        <v>0.99529947757362203</v>
      </c>
      <c r="AB9670" s="63">
        <f t="shared" ca="1" si="1143"/>
        <v>6.0229966763182922E-2</v>
      </c>
      <c r="AC9670" s="67">
        <f t="shared" ca="1" si="1144"/>
        <v>0.10691065976483861</v>
      </c>
      <c r="AD9670" s="67">
        <f t="shared" ca="1" si="1140"/>
        <v>0.16972232534519796</v>
      </c>
      <c r="AE9670" s="67">
        <f t="shared" ca="1" si="1140"/>
        <v>0.31341557102860224</v>
      </c>
      <c r="AF9670" s="67">
        <f t="shared" ca="1" si="1140"/>
        <v>0.34972147709817819</v>
      </c>
      <c r="AG9670" s="68" cm="1">
        <f t="array" aca="1" ref="AG9670" ca="1">+MMULT(MMULT(AB9670:AF9670,$N$13:$R$17),TRANSPOSE(AB9670:AF9670))</f>
        <v>1.7383080034987506E-4</v>
      </c>
      <c r="AH9670" s="69">
        <f t="shared" ca="1" si="1145"/>
        <v>1.3184490902187884E-2</v>
      </c>
      <c r="AI9670" s="70" cm="1">
        <f t="array" aca="1" ref="AI9670" ca="1">+MMULT(AB9670:AF9670,$N$5:$N$9)</f>
        <v>5.2843122591132241E-4</v>
      </c>
    </row>
    <row r="9671" spans="23:35" x14ac:dyDescent="0.3">
      <c r="W9671" s="62">
        <f t="shared" ca="1" si="1142"/>
        <v>0.95042030008633405</v>
      </c>
      <c r="X9671" s="62">
        <f t="shared" ca="1" si="1142"/>
        <v>0.27179990634398954</v>
      </c>
      <c r="Y9671" s="62">
        <f t="shared" ca="1" si="1142"/>
        <v>0.28634947504779262</v>
      </c>
      <c r="Z9671" s="62">
        <f t="shared" ca="1" si="1142"/>
        <v>0.24808853825042587</v>
      </c>
      <c r="AA9671" s="62">
        <f t="shared" ca="1" si="1142"/>
        <v>0.23346553513311463</v>
      </c>
      <c r="AB9671" s="63">
        <f t="shared" ca="1" si="1143"/>
        <v>0.47756844154267297</v>
      </c>
      <c r="AC9671" s="67">
        <f t="shared" ca="1" si="1144"/>
        <v>0.13657437417146134</v>
      </c>
      <c r="AD9671" s="67">
        <f t="shared" ca="1" si="1140"/>
        <v>0.14388526057652037</v>
      </c>
      <c r="AE9671" s="67">
        <f t="shared" ca="1" si="1140"/>
        <v>0.12465985476751003</v>
      </c>
      <c r="AF9671" s="67">
        <f t="shared" ca="1" si="1140"/>
        <v>0.11731206894183521</v>
      </c>
      <c r="AG9671" s="68" cm="1">
        <f t="array" aca="1" ref="AG9671" ca="1">+MMULT(MMULT(AB9671:AF9671,$N$13:$R$17),TRANSPOSE(AB9671:AF9671))</f>
        <v>2.0293817501644871E-4</v>
      </c>
      <c r="AH9671" s="69">
        <f t="shared" ca="1" si="1145"/>
        <v>1.4245637051969585E-2</v>
      </c>
      <c r="AI9671" s="70" cm="1">
        <f t="array" aca="1" ref="AI9671" ca="1">+MMULT(AB9671:AF9671,$N$5:$N$9)</f>
        <v>2.9222107909023589E-4</v>
      </c>
    </row>
    <row r="9672" spans="23:35" x14ac:dyDescent="0.3">
      <c r="W9672" s="62">
        <f t="shared" ca="1" si="1142"/>
        <v>5.0565403428217359E-2</v>
      </c>
      <c r="X9672" s="62">
        <f t="shared" ca="1" si="1142"/>
        <v>0.43228031912270715</v>
      </c>
      <c r="Y9672" s="62">
        <f t="shared" ca="1" si="1142"/>
        <v>0.91560041413353876</v>
      </c>
      <c r="Z9672" s="62">
        <f t="shared" ca="1" si="1142"/>
        <v>0.40825182682020311</v>
      </c>
      <c r="AA9672" s="62">
        <f t="shared" ca="1" si="1142"/>
        <v>0.9978234289160528</v>
      </c>
      <c r="AB9672" s="63">
        <f t="shared" ca="1" si="1143"/>
        <v>1.8029958182836998E-2</v>
      </c>
      <c r="AC9672" s="67">
        <f t="shared" ca="1" si="1144"/>
        <v>0.1541369305618257</v>
      </c>
      <c r="AD9672" s="67">
        <f t="shared" ca="1" si="1140"/>
        <v>0.32647296490872524</v>
      </c>
      <c r="AE9672" s="67">
        <f t="shared" ca="1" si="1140"/>
        <v>0.14556916125636005</v>
      </c>
      <c r="AF9672" s="67">
        <f t="shared" ca="1" si="1140"/>
        <v>0.35579098509025198</v>
      </c>
      <c r="AG9672" s="68" cm="1">
        <f t="array" aca="1" ref="AG9672" ca="1">+MMULT(MMULT(AB9672:AF9672,$N$13:$R$17),TRANSPOSE(AB9672:AF9672))</f>
        <v>2.0007454965358535E-4</v>
      </c>
      <c r="AH9672" s="69">
        <f t="shared" ca="1" si="1145"/>
        <v>1.4144771106440194E-2</v>
      </c>
      <c r="AI9672" s="70" cm="1">
        <f t="array" aca="1" ref="AI9672" ca="1">+MMULT(AB9672:AF9672,$N$5:$N$9)</f>
        <v>7.0481172449846671E-5</v>
      </c>
    </row>
    <row r="9673" spans="23:35" x14ac:dyDescent="0.3">
      <c r="W9673" s="62">
        <f t="shared" ca="1" si="1142"/>
        <v>0.30566460668451967</v>
      </c>
      <c r="X9673" s="62">
        <f t="shared" ca="1" si="1142"/>
        <v>0.31356704125727319</v>
      </c>
      <c r="Y9673" s="62">
        <f t="shared" ca="1" si="1142"/>
        <v>0.78261472596957249</v>
      </c>
      <c r="Z9673" s="62">
        <f t="shared" ca="1" si="1142"/>
        <v>0.99812776567992589</v>
      </c>
      <c r="AA9673" s="62">
        <f t="shared" ca="1" si="1142"/>
        <v>0.74498445020324933</v>
      </c>
      <c r="AB9673" s="63">
        <f t="shared" ca="1" si="1143"/>
        <v>9.7191933679638257E-2</v>
      </c>
      <c r="AC9673" s="67">
        <f t="shared" ca="1" si="1144"/>
        <v>9.9704664562136072E-2</v>
      </c>
      <c r="AD9673" s="67">
        <f t="shared" ca="1" si="1140"/>
        <v>0.24884738657900754</v>
      </c>
      <c r="AE9673" s="67">
        <f t="shared" ca="1" si="1140"/>
        <v>0.31737389767829449</v>
      </c>
      <c r="AF9673" s="67">
        <f t="shared" ca="1" si="1140"/>
        <v>0.23688211750092358</v>
      </c>
      <c r="AG9673" s="68" cm="1">
        <f t="array" aca="1" ref="AG9673" ca="1">+MMULT(MMULT(AB9673:AF9673,$N$13:$R$17),TRANSPOSE(AB9673:AF9673))</f>
        <v>1.7761135677882463E-4</v>
      </c>
      <c r="AH9673" s="69">
        <f t="shared" ca="1" si="1145"/>
        <v>1.3327091084660021E-2</v>
      </c>
      <c r="AI9673" s="70" cm="1">
        <f t="array" aca="1" ref="AI9673" ca="1">+MMULT(AB9673:AF9673,$N$5:$N$9)</f>
        <v>2.5323731944775987E-4</v>
      </c>
    </row>
    <row r="9674" spans="23:35" x14ac:dyDescent="0.3">
      <c r="W9674" s="62">
        <f t="shared" ca="1" si="1142"/>
        <v>0.21859034989709192</v>
      </c>
      <c r="X9674" s="62">
        <f t="shared" ca="1" si="1142"/>
        <v>0.97630152354039312</v>
      </c>
      <c r="Y9674" s="62">
        <f t="shared" ca="1" si="1142"/>
        <v>0.4016164928358773</v>
      </c>
      <c r="Z9674" s="62">
        <f t="shared" ca="1" si="1142"/>
        <v>0.2476715264177235</v>
      </c>
      <c r="AA9674" s="62">
        <f t="shared" ca="1" si="1142"/>
        <v>0.48662741770787765</v>
      </c>
      <c r="AB9674" s="63">
        <f t="shared" ca="1" si="1143"/>
        <v>9.3783106360549331E-2</v>
      </c>
      <c r="AC9674" s="67">
        <f t="shared" ca="1" si="1144"/>
        <v>0.41886839773695406</v>
      </c>
      <c r="AD9674" s="67">
        <f t="shared" ca="1" si="1140"/>
        <v>0.1723078913662463</v>
      </c>
      <c r="AE9674" s="67">
        <f t="shared" ca="1" si="1140"/>
        <v>0.10625997495062328</v>
      </c>
      <c r="AF9674" s="67">
        <f t="shared" ca="1" si="1140"/>
        <v>0.20878062958562704</v>
      </c>
      <c r="AG9674" s="68" cm="1">
        <f t="array" aca="1" ref="AG9674" ca="1">+MMULT(MMULT(AB9674:AF9674,$N$13:$R$17),TRANSPOSE(AB9674:AF9674))</f>
        <v>1.4129744383735551E-4</v>
      </c>
      <c r="AH9674" s="69">
        <f t="shared" ca="1" si="1145"/>
        <v>1.1886860133666733E-2</v>
      </c>
      <c r="AI9674" s="70" cm="1">
        <f t="array" aca="1" ref="AI9674" ca="1">+MMULT(AB9674:AF9674,$N$5:$N$9)</f>
        <v>3.0018864430551243E-4</v>
      </c>
    </row>
    <row r="9675" spans="23:35" x14ac:dyDescent="0.3">
      <c r="W9675" s="62">
        <f t="shared" ca="1" si="1142"/>
        <v>0.22088562412890667</v>
      </c>
      <c r="X9675" s="62">
        <f t="shared" ca="1" si="1142"/>
        <v>0.83329995361772891</v>
      </c>
      <c r="Y9675" s="62">
        <f t="shared" ca="1" si="1142"/>
        <v>0.76334779386558338</v>
      </c>
      <c r="Z9675" s="62">
        <f t="shared" ca="1" si="1142"/>
        <v>0.22385960896972545</v>
      </c>
      <c r="AA9675" s="62">
        <f t="shared" ca="1" si="1142"/>
        <v>8.6959305845932811E-2</v>
      </c>
      <c r="AB9675" s="63">
        <f t="shared" ca="1" si="1143"/>
        <v>0.10378245440731541</v>
      </c>
      <c r="AC9675" s="67">
        <f t="shared" ca="1" si="1144"/>
        <v>0.391523508082536</v>
      </c>
      <c r="AD9675" s="67">
        <f t="shared" ca="1" si="1140"/>
        <v>0.35865669359969971</v>
      </c>
      <c r="AE9675" s="67">
        <f t="shared" ca="1" si="1140"/>
        <v>0.1051797723512401</v>
      </c>
      <c r="AF9675" s="67">
        <f t="shared" ca="1" si="1140"/>
        <v>4.0857571559208876E-2</v>
      </c>
      <c r="AG9675" s="68" cm="1">
        <f t="array" aca="1" ref="AG9675" ca="1">+MMULT(MMULT(AB9675:AF9675,$N$13:$R$17),TRANSPOSE(AB9675:AF9675))</f>
        <v>1.9268810254317328E-4</v>
      </c>
      <c r="AH9675" s="69">
        <f t="shared" ca="1" si="1145"/>
        <v>1.3881214015466128E-2</v>
      </c>
      <c r="AI9675" s="70" cm="1">
        <f t="array" aca="1" ref="AI9675" ca="1">+MMULT(AB9675:AF9675,$N$5:$N$9)</f>
        <v>-2.7489796015430927E-4</v>
      </c>
    </row>
    <row r="9676" spans="23:35" x14ac:dyDescent="0.3">
      <c r="W9676" s="62">
        <f t="shared" ca="1" si="1142"/>
        <v>0.67386521008838296</v>
      </c>
      <c r="X9676" s="62">
        <f t="shared" ca="1" si="1142"/>
        <v>0.80683577951463203</v>
      </c>
      <c r="Y9676" s="62">
        <f t="shared" ca="1" si="1142"/>
        <v>3.1904064037270308E-2</v>
      </c>
      <c r="Z9676" s="62">
        <f t="shared" ca="1" si="1142"/>
        <v>0.29280351996079546</v>
      </c>
      <c r="AA9676" s="62">
        <f t="shared" ca="1" si="1142"/>
        <v>0.24980514601672354</v>
      </c>
      <c r="AB9676" s="63">
        <f t="shared" ca="1" si="1143"/>
        <v>0.32788084453508692</v>
      </c>
      <c r="AC9676" s="67">
        <f t="shared" ca="1" si="1144"/>
        <v>0.39257998903621294</v>
      </c>
      <c r="AD9676" s="67">
        <f t="shared" ca="1" si="1140"/>
        <v>1.5523477550161214E-2</v>
      </c>
      <c r="AE9676" s="67">
        <f t="shared" ca="1" si="1140"/>
        <v>0.14246864798822303</v>
      </c>
      <c r="AF9676" s="67">
        <f t="shared" ca="1" si="1140"/>
        <v>0.12154704089031593</v>
      </c>
      <c r="AG9676" s="68" cm="1">
        <f t="array" aca="1" ref="AG9676" ca="1">+MMULT(MMULT(AB9676:AF9676,$N$13:$R$17),TRANSPOSE(AB9676:AF9676))</f>
        <v>1.483974311764143E-4</v>
      </c>
      <c r="AH9676" s="69">
        <f t="shared" ca="1" si="1145"/>
        <v>1.2181848430201973E-2</v>
      </c>
      <c r="AI9676" s="70" cm="1">
        <f t="array" aca="1" ref="AI9676" ca="1">+MMULT(AB9676:AF9676,$N$5:$N$9)</f>
        <v>6.1695508359358852E-4</v>
      </c>
    </row>
    <row r="9677" spans="23:35" x14ac:dyDescent="0.3">
      <c r="W9677" s="62">
        <f t="shared" ca="1" si="1142"/>
        <v>0.67610713174316484</v>
      </c>
      <c r="X9677" s="62">
        <f t="shared" ca="1" si="1142"/>
        <v>0.58713761585035285</v>
      </c>
      <c r="Y9677" s="62">
        <f t="shared" ca="1" si="1142"/>
        <v>0.24947188602332249</v>
      </c>
      <c r="Z9677" s="62">
        <f t="shared" ca="1" si="1142"/>
        <v>5.3330353811214093E-2</v>
      </c>
      <c r="AA9677" s="62">
        <f t="shared" ca="1" si="1142"/>
        <v>2.4721936652754462E-2</v>
      </c>
      <c r="AB9677" s="63">
        <f t="shared" ca="1" si="1143"/>
        <v>0.4250190719144446</v>
      </c>
      <c r="AC9677" s="67">
        <f t="shared" ca="1" si="1144"/>
        <v>0.36909044862667129</v>
      </c>
      <c r="AD9677" s="67">
        <f t="shared" ca="1" si="1140"/>
        <v>0.15682471680635479</v>
      </c>
      <c r="AE9677" s="67">
        <f t="shared" ca="1" si="1140"/>
        <v>3.3524890387225718E-2</v>
      </c>
      <c r="AF9677" s="67">
        <f t="shared" ca="1" si="1140"/>
        <v>1.554087226530371E-2</v>
      </c>
      <c r="AG9677" s="68" cm="1">
        <f t="array" aca="1" ref="AG9677" ca="1">+MMULT(MMULT(AB9677:AF9677,$N$13:$R$17),TRANSPOSE(AB9677:AF9677))</f>
        <v>1.8840028259914881E-4</v>
      </c>
      <c r="AH9677" s="69">
        <f t="shared" ca="1" si="1145"/>
        <v>1.3725898243799887E-2</v>
      </c>
      <c r="AI9677" s="70" cm="1">
        <f t="array" aca="1" ref="AI9677" ca="1">+MMULT(AB9677:AF9677,$N$5:$N$9)</f>
        <v>1.3554244502863083E-4</v>
      </c>
    </row>
    <row r="9678" spans="23:35" x14ac:dyDescent="0.3">
      <c r="W9678" s="62">
        <f t="shared" ca="1" si="1142"/>
        <v>0.80926257255572354</v>
      </c>
      <c r="X9678" s="62">
        <f t="shared" ca="1" si="1142"/>
        <v>0.53981501668468101</v>
      </c>
      <c r="Y9678" s="62">
        <f t="shared" ca="1" si="1142"/>
        <v>0.172109743071442</v>
      </c>
      <c r="Z9678" s="62">
        <f t="shared" ca="1" si="1142"/>
        <v>0.98175078734165488</v>
      </c>
      <c r="AA9678" s="62">
        <f t="shared" ca="1" si="1142"/>
        <v>0.72965658607261619</v>
      </c>
      <c r="AB9678" s="63">
        <f t="shared" ca="1" si="1143"/>
        <v>0.25034458267292864</v>
      </c>
      <c r="AC9678" s="67">
        <f t="shared" ca="1" si="1144"/>
        <v>0.16699124567904214</v>
      </c>
      <c r="AD9678" s="67">
        <f t="shared" ca="1" si="1140"/>
        <v>5.3241980124069423E-2</v>
      </c>
      <c r="AE9678" s="67">
        <f t="shared" ca="1" si="1140"/>
        <v>0.30370364265047273</v>
      </c>
      <c r="AF9678" s="67">
        <f t="shared" ca="1" si="1140"/>
        <v>0.22571854887348705</v>
      </c>
      <c r="AG9678" s="68" cm="1">
        <f t="array" aca="1" ref="AG9678" ca="1">+MMULT(MMULT(AB9678:AF9678,$N$13:$R$17),TRANSPOSE(AB9678:AF9678))</f>
        <v>1.5492057586585109E-4</v>
      </c>
      <c r="AH9678" s="69">
        <f t="shared" ca="1" si="1145"/>
        <v>1.2446709439279568E-2</v>
      </c>
      <c r="AI9678" s="70" cm="1">
        <f t="array" aca="1" ref="AI9678" ca="1">+MMULT(AB9678:AF9678,$N$5:$N$9)</f>
        <v>6.976081967314206E-4</v>
      </c>
    </row>
    <row r="9679" spans="23:35" x14ac:dyDescent="0.3">
      <c r="W9679" s="62">
        <f t="shared" ca="1" si="1142"/>
        <v>0.76266513861103313</v>
      </c>
      <c r="X9679" s="62">
        <f t="shared" ca="1" si="1142"/>
        <v>0.12035740600158762</v>
      </c>
      <c r="Y9679" s="62">
        <f t="shared" ca="1" si="1142"/>
        <v>0.79028390012816063</v>
      </c>
      <c r="Z9679" s="62">
        <f t="shared" ca="1" si="1142"/>
        <v>9.7406934558772584E-2</v>
      </c>
      <c r="AA9679" s="62">
        <f t="shared" ca="1" si="1142"/>
        <v>5.8715138912565856E-2</v>
      </c>
      <c r="AB9679" s="63">
        <f t="shared" ca="1" si="1143"/>
        <v>0.41688709398516288</v>
      </c>
      <c r="AC9679" s="67">
        <f t="shared" ca="1" si="1144"/>
        <v>6.5789619437665481E-2</v>
      </c>
      <c r="AD9679" s="67">
        <f t="shared" ca="1" si="1140"/>
        <v>0.43198402794141227</v>
      </c>
      <c r="AE9679" s="67">
        <f t="shared" ca="1" si="1140"/>
        <v>5.3244460545508125E-2</v>
      </c>
      <c r="AF9679" s="67">
        <f t="shared" ca="1" si="1140"/>
        <v>3.2094798090251439E-2</v>
      </c>
      <c r="AG9679" s="68" cm="1">
        <f t="array" aca="1" ref="AG9679" ca="1">+MMULT(MMULT(AB9679:AF9679,$N$13:$R$17),TRANSPOSE(AB9679:AF9679))</f>
        <v>2.8202087259688972E-4</v>
      </c>
      <c r="AH9679" s="69">
        <f t="shared" ca="1" si="1145"/>
        <v>1.6793477084775795E-2</v>
      </c>
      <c r="AI9679" s="70" cm="1">
        <f t="array" aca="1" ref="AI9679" ca="1">+MMULT(AB9679:AF9679,$N$5:$N$9)</f>
        <v>-4.9670118294413911E-4</v>
      </c>
    </row>
    <row r="9680" spans="23:35" x14ac:dyDescent="0.3">
      <c r="W9680" s="62">
        <f t="shared" ca="1" si="1142"/>
        <v>0.35781560465041673</v>
      </c>
      <c r="X9680" s="62">
        <f t="shared" ca="1" si="1142"/>
        <v>0.5425936337404399</v>
      </c>
      <c r="Y9680" s="62">
        <f t="shared" ca="1" si="1142"/>
        <v>0.33231286906116553</v>
      </c>
      <c r="Z9680" s="62">
        <f t="shared" ca="1" si="1142"/>
        <v>0.37293215313877026</v>
      </c>
      <c r="AA9680" s="62">
        <f t="shared" ca="1" si="1142"/>
        <v>0.32913414274761399</v>
      </c>
      <c r="AB9680" s="63">
        <f t="shared" ca="1" si="1143"/>
        <v>0.1849378485177082</v>
      </c>
      <c r="AC9680" s="67">
        <f t="shared" ca="1" si="1144"/>
        <v>0.28044081347821526</v>
      </c>
      <c r="AD9680" s="67">
        <f t="shared" ca="1" si="1140"/>
        <v>0.17175669881407798</v>
      </c>
      <c r="AE9680" s="67">
        <f t="shared" ca="1" si="1140"/>
        <v>0.19275087265113308</v>
      </c>
      <c r="AF9680" s="67">
        <f t="shared" ca="1" si="1140"/>
        <v>0.17011376653886548</v>
      </c>
      <c r="AG9680" s="68" cm="1">
        <f t="array" aca="1" ref="AG9680" ca="1">+MMULT(MMULT(AB9680:AF9680,$N$13:$R$17),TRANSPOSE(AB9680:AF9680))</f>
        <v>1.4434156797787893E-4</v>
      </c>
      <c r="AH9680" s="69">
        <f t="shared" ca="1" si="1145"/>
        <v>1.2014223569497903E-2</v>
      </c>
      <c r="AI9680" s="70" cm="1">
        <f t="array" aca="1" ref="AI9680" ca="1">+MMULT(AB9680:AF9680,$N$5:$N$9)</f>
        <v>3.1473268539687497E-4</v>
      </c>
    </row>
    <row r="9681" spans="23:35" x14ac:dyDescent="0.3">
      <c r="W9681" s="62">
        <f t="shared" ca="1" si="1142"/>
        <v>0.5283325004480719</v>
      </c>
      <c r="X9681" s="62">
        <f t="shared" ca="1" si="1142"/>
        <v>8.8672825031898883E-2</v>
      </c>
      <c r="Y9681" s="62">
        <f t="shared" ca="1" si="1142"/>
        <v>0.491993252210988</v>
      </c>
      <c r="Z9681" s="62">
        <f t="shared" ca="1" si="1142"/>
        <v>0.3819831635336659</v>
      </c>
      <c r="AA9681" s="62">
        <f t="shared" ca="1" si="1142"/>
        <v>0.81134115393887074</v>
      </c>
      <c r="AB9681" s="63">
        <f t="shared" ca="1" si="1143"/>
        <v>0.22947802046270024</v>
      </c>
      <c r="AC9681" s="67">
        <f t="shared" ca="1" si="1144"/>
        <v>3.8514504293978249E-2</v>
      </c>
      <c r="AD9681" s="67">
        <f t="shared" ca="1" si="1140"/>
        <v>0.21369428816632166</v>
      </c>
      <c r="AE9681" s="67">
        <f t="shared" ca="1" si="1140"/>
        <v>0.16591207268802322</v>
      </c>
      <c r="AF9681" s="67">
        <f t="shared" ca="1" si="1140"/>
        <v>0.35240111438897659</v>
      </c>
      <c r="AG9681" s="68" cm="1">
        <f t="array" aca="1" ref="AG9681" ca="1">+MMULT(MMULT(AB9681:AF9681,$N$13:$R$17),TRANSPOSE(AB9681:AF9681))</f>
        <v>1.9185991384510929E-4</v>
      </c>
      <c r="AH9681" s="69">
        <f t="shared" ca="1" si="1145"/>
        <v>1.3851350614474723E-2</v>
      </c>
      <c r="AI9681" s="70" cm="1">
        <f t="array" aca="1" ref="AI9681" ca="1">+MMULT(AB9681:AF9681,$N$5:$N$9)</f>
        <v>3.3948459574695977E-4</v>
      </c>
    </row>
    <row r="9682" spans="23:35" x14ac:dyDescent="0.3">
      <c r="W9682" s="62">
        <f t="shared" ca="1" si="1142"/>
        <v>0.42415826782800703</v>
      </c>
      <c r="X9682" s="62">
        <f t="shared" ca="1" si="1142"/>
        <v>0.97181168519697092</v>
      </c>
      <c r="Y9682" s="62">
        <f t="shared" ca="1" si="1142"/>
        <v>0.50246145483191496</v>
      </c>
      <c r="Z9682" s="62">
        <f t="shared" ca="1" si="1142"/>
        <v>0.56025214486957697</v>
      </c>
      <c r="AA9682" s="62">
        <f t="shared" ca="1" si="1142"/>
        <v>0.80842039242698971</v>
      </c>
      <c r="AB9682" s="63">
        <f t="shared" ca="1" si="1143"/>
        <v>0.12982698896287603</v>
      </c>
      <c r="AC9682" s="67">
        <f t="shared" ca="1" si="1144"/>
        <v>0.29745355566007975</v>
      </c>
      <c r="AD9682" s="67">
        <f t="shared" ca="1" si="1140"/>
        <v>0.15379414406979136</v>
      </c>
      <c r="AE9682" s="67">
        <f t="shared" ca="1" si="1140"/>
        <v>0.17148280381488176</v>
      </c>
      <c r="AF9682" s="67">
        <f t="shared" ca="1" si="1140"/>
        <v>0.24744250749237096</v>
      </c>
      <c r="AG9682" s="68" cm="1">
        <f t="array" aca="1" ref="AG9682" ca="1">+MMULT(MMULT(AB9682:AF9682,$N$13:$R$17),TRANSPOSE(AB9682:AF9682))</f>
        <v>1.405270333446233E-4</v>
      </c>
      <c r="AH9682" s="69">
        <f t="shared" ca="1" si="1145"/>
        <v>1.185440986910033E-2</v>
      </c>
      <c r="AI9682" s="70" cm="1">
        <f t="array" aca="1" ref="AI9682" ca="1">+MMULT(AB9682:AF9682,$N$5:$N$9)</f>
        <v>4.0801704404040809E-4</v>
      </c>
    </row>
    <row r="9683" spans="23:35" x14ac:dyDescent="0.3">
      <c r="W9683" s="62">
        <f t="shared" ca="1" si="1142"/>
        <v>0.12181967795117088</v>
      </c>
      <c r="X9683" s="62">
        <f t="shared" ca="1" si="1142"/>
        <v>0.83770806403092146</v>
      </c>
      <c r="Y9683" s="62">
        <f t="shared" ca="1" si="1142"/>
        <v>0.14028877881891733</v>
      </c>
      <c r="Z9683" s="62">
        <f t="shared" ca="1" si="1142"/>
        <v>0.61925202122746847</v>
      </c>
      <c r="AA9683" s="62">
        <f t="shared" ca="1" si="1142"/>
        <v>0.6887585109404688</v>
      </c>
      <c r="AB9683" s="63">
        <f t="shared" ca="1" si="1143"/>
        <v>5.0593200953100999E-2</v>
      </c>
      <c r="AC9683" s="67">
        <f t="shared" ca="1" si="1144"/>
        <v>0.34791039622135406</v>
      </c>
      <c r="AD9683" s="67">
        <f t="shared" ca="1" si="1140"/>
        <v>5.8263644245518241E-2</v>
      </c>
      <c r="AE9683" s="67">
        <f t="shared" ca="1" si="1140"/>
        <v>0.25718293199833686</v>
      </c>
      <c r="AF9683" s="67">
        <f t="shared" ca="1" si="1140"/>
        <v>0.28604982658168998</v>
      </c>
      <c r="AG9683" s="68" cm="1">
        <f t="array" aca="1" ref="AG9683" ca="1">+MMULT(MMULT(AB9683:AF9683,$N$13:$R$17),TRANSPOSE(AB9683:AF9683))</f>
        <v>1.397964054538224E-4</v>
      </c>
      <c r="AH9683" s="69">
        <f t="shared" ca="1" si="1145"/>
        <v>1.1823552996194604E-2</v>
      </c>
      <c r="AI9683" s="70" cm="1">
        <f t="array" aca="1" ref="AI9683" ca="1">+MMULT(AB9683:AF9683,$N$5:$N$9)</f>
        <v>7.149532192792271E-4</v>
      </c>
    </row>
    <row r="9684" spans="23:35" x14ac:dyDescent="0.3">
      <c r="W9684" s="62">
        <f t="shared" ca="1" si="1142"/>
        <v>0.12121811032670293</v>
      </c>
      <c r="X9684" s="62">
        <f t="shared" ca="1" si="1142"/>
        <v>0.62832412492168543</v>
      </c>
      <c r="Y9684" s="62">
        <f t="shared" ca="1" si="1142"/>
        <v>0.62850231637180853</v>
      </c>
      <c r="Z9684" s="62">
        <f t="shared" ca="1" si="1142"/>
        <v>7.7066509776794856E-2</v>
      </c>
      <c r="AA9684" s="62">
        <f t="shared" ca="1" si="1142"/>
        <v>0.41557166833142067</v>
      </c>
      <c r="AB9684" s="63">
        <f t="shared" ca="1" si="1143"/>
        <v>6.4798861079078604E-2</v>
      </c>
      <c r="AC9684" s="67">
        <f t="shared" ca="1" si="1144"/>
        <v>0.33587957751280795</v>
      </c>
      <c r="AD9684" s="67">
        <f t="shared" ca="1" si="1140"/>
        <v>0.3359748322811828</v>
      </c>
      <c r="AE9684" s="67">
        <f t="shared" ca="1" si="1140"/>
        <v>4.1196996450586491E-2</v>
      </c>
      <c r="AF9684" s="67">
        <f t="shared" ca="1" si="1140"/>
        <v>0.22214973267634422</v>
      </c>
      <c r="AG9684" s="68" cm="1">
        <f t="array" aca="1" ref="AG9684" ca="1">+MMULT(MMULT(AB9684:AF9684,$N$13:$R$17),TRANSPOSE(AB9684:AF9684))</f>
        <v>1.7798162415182475E-4</v>
      </c>
      <c r="AH9684" s="69">
        <f t="shared" ca="1" si="1145"/>
        <v>1.3340975382325865E-2</v>
      </c>
      <c r="AI9684" s="70" cm="1">
        <f t="array" aca="1" ref="AI9684" ca="1">+MMULT(AB9684:AF9684,$N$5:$N$9)</f>
        <v>-1.1365279902828944E-4</v>
      </c>
    </row>
    <row r="9685" spans="23:35" x14ac:dyDescent="0.3">
      <c r="W9685" s="62">
        <f t="shared" ca="1" si="1142"/>
        <v>0.3233818768150426</v>
      </c>
      <c r="X9685" s="62">
        <f t="shared" ca="1" si="1142"/>
        <v>0.18639038205112235</v>
      </c>
      <c r="Y9685" s="62">
        <f t="shared" ca="1" si="1142"/>
        <v>4.9426088355882247E-2</v>
      </c>
      <c r="Z9685" s="62">
        <f t="shared" ca="1" si="1142"/>
        <v>0.87428619636290106</v>
      </c>
      <c r="AA9685" s="62">
        <f t="shared" ca="1" si="1142"/>
        <v>0.91583862557647366</v>
      </c>
      <c r="AB9685" s="63">
        <f t="shared" ca="1" si="1143"/>
        <v>0.13764895398808502</v>
      </c>
      <c r="AC9685" s="67">
        <f t="shared" ca="1" si="1144"/>
        <v>7.9337906550188825E-2</v>
      </c>
      <c r="AD9685" s="67">
        <f t="shared" ca="1" si="1140"/>
        <v>2.1038437369825379E-2</v>
      </c>
      <c r="AE9685" s="67">
        <f t="shared" ca="1" si="1140"/>
        <v>0.37214386161907764</v>
      </c>
      <c r="AF9685" s="67">
        <f t="shared" ca="1" si="1140"/>
        <v>0.38983084047282318</v>
      </c>
      <c r="AG9685" s="68" cm="1">
        <f t="array" aca="1" ref="AG9685" ca="1">+MMULT(MMULT(AB9685:AF9685,$N$13:$R$17),TRANSPOSE(AB9685:AF9685))</f>
        <v>1.8042512517641156E-4</v>
      </c>
      <c r="AH9685" s="69">
        <f t="shared" ca="1" si="1145"/>
        <v>1.3432242001111042E-2</v>
      </c>
      <c r="AI9685" s="70" cm="1">
        <f t="array" aca="1" ref="AI9685" ca="1">+MMULT(AB9685:AF9685,$N$5:$N$9)</f>
        <v>9.426003125059259E-4</v>
      </c>
    </row>
    <row r="9686" spans="23:35" x14ac:dyDescent="0.3">
      <c r="W9686" s="62">
        <f t="shared" ca="1" si="1142"/>
        <v>0.69545683804491043</v>
      </c>
      <c r="X9686" s="62">
        <f t="shared" ca="1" si="1142"/>
        <v>0.20486330807012132</v>
      </c>
      <c r="Y9686" s="62">
        <f t="shared" ca="1" si="1142"/>
        <v>0.84603840537295705</v>
      </c>
      <c r="Z9686" s="62">
        <f t="shared" ca="1" si="1142"/>
        <v>6.0357004134289349E-3</v>
      </c>
      <c r="AA9686" s="62">
        <f t="shared" ca="1" si="1142"/>
        <v>0.48636887135113249</v>
      </c>
      <c r="AB9686" s="63">
        <f t="shared" ca="1" si="1143"/>
        <v>0.3106433328393079</v>
      </c>
      <c r="AC9686" s="67">
        <f t="shared" ca="1" si="1144"/>
        <v>9.1507362231556255E-2</v>
      </c>
      <c r="AD9686" s="67">
        <f t="shared" ca="1" si="1140"/>
        <v>0.37790438684008881</v>
      </c>
      <c r="AE9686" s="67">
        <f t="shared" ca="1" si="1140"/>
        <v>2.6959977814267674E-3</v>
      </c>
      <c r="AF9686" s="67">
        <f t="shared" ca="1" si="1140"/>
        <v>0.21724892030762036</v>
      </c>
      <c r="AG9686" s="68" cm="1">
        <f t="array" aca="1" ref="AG9686" ca="1">+MMULT(MMULT(AB9686:AF9686,$N$13:$R$17),TRANSPOSE(AB9686:AF9686))</f>
        <v>2.2393215394586949E-4</v>
      </c>
      <c r="AH9686" s="69">
        <f t="shared" ca="1" si="1145"/>
        <v>1.4964362797856429E-2</v>
      </c>
      <c r="AI9686" s="70" cm="1">
        <f t="array" aca="1" ref="AI9686" ca="1">+MMULT(AB9686:AF9686,$N$5:$N$9)</f>
        <v>-2.4774816899715232E-4</v>
      </c>
    </row>
    <row r="9687" spans="23:35" x14ac:dyDescent="0.3">
      <c r="W9687" s="62">
        <f t="shared" ca="1" si="1142"/>
        <v>0.88899572209192579</v>
      </c>
      <c r="X9687" s="62">
        <f t="shared" ca="1" si="1142"/>
        <v>0.77372827790713361</v>
      </c>
      <c r="Y9687" s="62">
        <f t="shared" ca="1" si="1142"/>
        <v>0.45334343395677656</v>
      </c>
      <c r="Z9687" s="62">
        <f t="shared" ca="1" si="1142"/>
        <v>0.75344291930542984</v>
      </c>
      <c r="AA9687" s="62">
        <f t="shared" ca="1" si="1142"/>
        <v>0.54870060932780407</v>
      </c>
      <c r="AB9687" s="63">
        <f t="shared" ca="1" si="1143"/>
        <v>0.26007631823243882</v>
      </c>
      <c r="AC9687" s="67">
        <f t="shared" ca="1" si="1144"/>
        <v>0.22635474708122913</v>
      </c>
      <c r="AD9687" s="67">
        <f t="shared" ca="1" si="1140"/>
        <v>0.13262593763768132</v>
      </c>
      <c r="AE9687" s="67">
        <f t="shared" ca="1" si="1140"/>
        <v>0.22042025128102288</v>
      </c>
      <c r="AF9687" s="67">
        <f t="shared" ca="1" si="1140"/>
        <v>0.16052274576762796</v>
      </c>
      <c r="AG9687" s="68" cm="1">
        <f t="array" aca="1" ref="AG9687" ca="1">+MMULT(MMULT(AB9687:AF9687,$N$13:$R$17),TRANSPOSE(AB9687:AF9687))</f>
        <v>1.5118220446981565E-4</v>
      </c>
      <c r="AH9687" s="69">
        <f t="shared" ca="1" si="1145"/>
        <v>1.2295617287058655E-2</v>
      </c>
      <c r="AI9687" s="70" cm="1">
        <f t="array" aca="1" ref="AI9687" ca="1">+MMULT(AB9687:AF9687,$N$5:$N$9)</f>
        <v>4.1261587013054213E-4</v>
      </c>
    </row>
    <row r="9688" spans="23:35" x14ac:dyDescent="0.3">
      <c r="W9688" s="62">
        <f t="shared" ca="1" si="1142"/>
        <v>6.5264825344976574E-2</v>
      </c>
      <c r="X9688" s="62">
        <f t="shared" ca="1" si="1142"/>
        <v>0.35879726620127628</v>
      </c>
      <c r="Y9688" s="62">
        <f t="shared" ca="1" si="1142"/>
        <v>0.27972859821362961</v>
      </c>
      <c r="Z9688" s="62">
        <f t="shared" ca="1" si="1142"/>
        <v>0.12587284925256093</v>
      </c>
      <c r="AA9688" s="62">
        <f t="shared" ca="1" si="1142"/>
        <v>0.73710272434625823</v>
      </c>
      <c r="AB9688" s="63">
        <f t="shared" ca="1" si="1143"/>
        <v>4.1655751002110129E-2</v>
      </c>
      <c r="AC9688" s="67">
        <f t="shared" ca="1" si="1144"/>
        <v>0.2290049732320103</v>
      </c>
      <c r="AD9688" s="67">
        <f t="shared" ca="1" si="1140"/>
        <v>0.17853881893906179</v>
      </c>
      <c r="AE9688" s="67">
        <f t="shared" ca="1" si="1140"/>
        <v>8.033926450696309E-2</v>
      </c>
      <c r="AF9688" s="67">
        <f t="shared" ca="1" si="1140"/>
        <v>0.47046119231985467</v>
      </c>
      <c r="AG9688" s="68" cm="1">
        <f t="array" aca="1" ref="AG9688" ca="1">+MMULT(MMULT(AB9688:AF9688,$N$13:$R$17),TRANSPOSE(AB9688:AF9688))</f>
        <v>1.9859205694699607E-4</v>
      </c>
      <c r="AH9688" s="69">
        <f t="shared" ca="1" si="1145"/>
        <v>1.4092269403719051E-2</v>
      </c>
      <c r="AI9688" s="70" cm="1">
        <f t="array" aca="1" ref="AI9688" ca="1">+MMULT(AB9688:AF9688,$N$5:$N$9)</f>
        <v>4.7571434049145271E-4</v>
      </c>
    </row>
    <row r="9689" spans="23:35" x14ac:dyDescent="0.3">
      <c r="W9689" s="62">
        <f t="shared" ca="1" si="1142"/>
        <v>5.9877638972145819E-2</v>
      </c>
      <c r="X9689" s="62">
        <f t="shared" ca="1" si="1142"/>
        <v>0.33230081186193372</v>
      </c>
      <c r="Y9689" s="62">
        <f t="shared" ca="1" si="1142"/>
        <v>0.45221046545297272</v>
      </c>
      <c r="Z9689" s="62">
        <f t="shared" ca="1" si="1142"/>
        <v>0.85165647428364588</v>
      </c>
      <c r="AA9689" s="62">
        <f t="shared" ca="1" si="1142"/>
        <v>0.36572607386866518</v>
      </c>
      <c r="AB9689" s="63">
        <f t="shared" ca="1" si="1143"/>
        <v>2.9041840962925409E-2</v>
      </c>
      <c r="AC9689" s="67">
        <f t="shared" ca="1" si="1144"/>
        <v>0.16117247599616619</v>
      </c>
      <c r="AD9689" s="67">
        <f t="shared" ca="1" si="1140"/>
        <v>0.21933103316857558</v>
      </c>
      <c r="AE9689" s="67">
        <f t="shared" ca="1" si="1140"/>
        <v>0.41307025971243039</v>
      </c>
      <c r="AF9689" s="67">
        <f t="shared" ca="1" si="1140"/>
        <v>0.17738439015990229</v>
      </c>
      <c r="AG9689" s="68" cm="1">
        <f t="array" aca="1" ref="AG9689" ca="1">+MMULT(MMULT(AB9689:AF9689,$N$13:$R$17),TRANSPOSE(AB9689:AF9689))</f>
        <v>1.7701923534544365E-4</v>
      </c>
      <c r="AH9689" s="69">
        <f t="shared" ca="1" si="1145"/>
        <v>1.3304857584560747E-2</v>
      </c>
      <c r="AI9689" s="70" cm="1">
        <f t="array" aca="1" ref="AI9689" ca="1">+MMULT(AB9689:AF9689,$N$5:$N$9)</f>
        <v>3.3189540551232757E-4</v>
      </c>
    </row>
    <row r="9690" spans="23:35" x14ac:dyDescent="0.3">
      <c r="W9690" s="62">
        <f t="shared" ca="1" si="1142"/>
        <v>0.88781592030145717</v>
      </c>
      <c r="X9690" s="62">
        <f t="shared" ca="1" si="1142"/>
        <v>0.14650402680533325</v>
      </c>
      <c r="Y9690" s="62">
        <f t="shared" ca="1" si="1142"/>
        <v>0.86883442232947961</v>
      </c>
      <c r="Z9690" s="62">
        <f t="shared" ca="1" si="1142"/>
        <v>0.54409351189337074</v>
      </c>
      <c r="AA9690" s="62">
        <f t="shared" ca="1" si="1142"/>
        <v>0.36717148526370424</v>
      </c>
      <c r="AB9690" s="63">
        <f t="shared" ca="1" si="1143"/>
        <v>0.31545260483909171</v>
      </c>
      <c r="AC9690" s="67">
        <f t="shared" ca="1" si="1144"/>
        <v>5.2054796290954324E-2</v>
      </c>
      <c r="AD9690" s="67">
        <f t="shared" ca="1" si="1140"/>
        <v>0.30870823042308088</v>
      </c>
      <c r="AE9690" s="67">
        <f t="shared" ca="1" si="1140"/>
        <v>0.19332353889816975</v>
      </c>
      <c r="AF9690" s="67">
        <f t="shared" ca="1" si="1140"/>
        <v>0.13046082954870344</v>
      </c>
      <c r="AG9690" s="68" cm="1">
        <f t="array" aca="1" ref="AG9690" ca="1">+MMULT(MMULT(AB9690:AF9690,$N$13:$R$17),TRANSPOSE(AB9690:AF9690))</f>
        <v>2.1357607770861864E-4</v>
      </c>
      <c r="AH9690" s="69">
        <f t="shared" ca="1" si="1145"/>
        <v>1.4614242289924532E-2</v>
      </c>
      <c r="AI9690" s="70" cm="1">
        <f t="array" aca="1" ref="AI9690" ca="1">+MMULT(AB9690:AF9690,$N$5:$N$9)</f>
        <v>-4.7200805853235713E-5</v>
      </c>
    </row>
    <row r="9691" spans="23:35" x14ac:dyDescent="0.3">
      <c r="W9691" s="62">
        <f t="shared" ca="1" si="1142"/>
        <v>0.76881309862906277</v>
      </c>
      <c r="X9691" s="62">
        <f t="shared" ca="1" si="1142"/>
        <v>0.20990038847513914</v>
      </c>
      <c r="Y9691" s="62">
        <f t="shared" ca="1" si="1142"/>
        <v>0.20269431978298025</v>
      </c>
      <c r="Z9691" s="62">
        <f t="shared" ca="1" si="1142"/>
        <v>0.2963356986955713</v>
      </c>
      <c r="AA9691" s="62">
        <f t="shared" ca="1" si="1142"/>
        <v>0.17155792992490948</v>
      </c>
      <c r="AB9691" s="63">
        <f t="shared" ca="1" si="1143"/>
        <v>0.46614468530576308</v>
      </c>
      <c r="AC9691" s="67">
        <f t="shared" ca="1" si="1144"/>
        <v>0.12726623766657355</v>
      </c>
      <c r="AD9691" s="67">
        <f t="shared" ca="1" si="1140"/>
        <v>0.12289707352409475</v>
      </c>
      <c r="AE9691" s="67">
        <f t="shared" ca="1" si="1140"/>
        <v>0.17967346193714903</v>
      </c>
      <c r="AF9691" s="67">
        <f t="shared" ca="1" si="1140"/>
        <v>0.10401854156641969</v>
      </c>
      <c r="AG9691" s="68" cm="1">
        <f t="array" aca="1" ref="AG9691" ca="1">+MMULT(MMULT(AB9691:AF9691,$N$13:$R$17),TRANSPOSE(AB9691:AF9691))</f>
        <v>2.0287690134707895E-4</v>
      </c>
      <c r="AH9691" s="69">
        <f t="shared" ca="1" si="1145"/>
        <v>1.4243486277842197E-2</v>
      </c>
      <c r="AI9691" s="70" cm="1">
        <f t="array" aca="1" ref="AI9691" ca="1">+MMULT(AB9691:AF9691,$N$5:$N$9)</f>
        <v>3.6211236567539713E-4</v>
      </c>
    </row>
    <row r="9692" spans="23:35" x14ac:dyDescent="0.3">
      <c r="W9692" s="62">
        <f t="shared" ca="1" si="1142"/>
        <v>0.7785844766543758</v>
      </c>
      <c r="X9692" s="62">
        <f t="shared" ca="1" si="1142"/>
        <v>0.84753083731805501</v>
      </c>
      <c r="Y9692" s="62">
        <f t="shared" ca="1" si="1142"/>
        <v>0.55862967774089289</v>
      </c>
      <c r="Z9692" s="62">
        <f t="shared" ca="1" si="1142"/>
        <v>0.85220958379274425</v>
      </c>
      <c r="AA9692" s="62">
        <f t="shared" ca="1" si="1142"/>
        <v>0.2031702995552942</v>
      </c>
      <c r="AB9692" s="63">
        <f t="shared" ca="1" si="1143"/>
        <v>0.24029458946073209</v>
      </c>
      <c r="AC9692" s="67">
        <f t="shared" ca="1" si="1144"/>
        <v>0.26157351028083581</v>
      </c>
      <c r="AD9692" s="67">
        <f t="shared" ca="1" si="1140"/>
        <v>0.17240992223496124</v>
      </c>
      <c r="AE9692" s="67">
        <f t="shared" ca="1" si="1140"/>
        <v>0.26301751218048502</v>
      </c>
      <c r="AF9692" s="67">
        <f t="shared" ca="1" si="1140"/>
        <v>6.2704465842985918E-2</v>
      </c>
      <c r="AG9692" s="68" cm="1">
        <f t="array" aca="1" ref="AG9692" ca="1">+MMULT(MMULT(AB9692:AF9692,$N$13:$R$17),TRANSPOSE(AB9692:AF9692))</f>
        <v>1.6554199673630653E-4</v>
      </c>
      <c r="AH9692" s="69">
        <f t="shared" ca="1" si="1145"/>
        <v>1.2866312476242233E-2</v>
      </c>
      <c r="AI9692" s="70" cm="1">
        <f t="array" aca="1" ref="AI9692" ca="1">+MMULT(AB9692:AF9692,$N$5:$N$9)</f>
        <v>2.658885125194173E-4</v>
      </c>
    </row>
    <row r="9693" spans="23:35" x14ac:dyDescent="0.3">
      <c r="W9693" s="62">
        <f t="shared" ca="1" si="1142"/>
        <v>0.65087201337213063</v>
      </c>
      <c r="X9693" s="62">
        <f t="shared" ca="1" si="1142"/>
        <v>0.89482292777715544</v>
      </c>
      <c r="Y9693" s="62">
        <f t="shared" ca="1" si="1142"/>
        <v>0.28117392092083326</v>
      </c>
      <c r="Z9693" s="62">
        <f t="shared" ca="1" si="1142"/>
        <v>0.52309494728242079</v>
      </c>
      <c r="AA9693" s="62">
        <f t="shared" ca="1" si="1142"/>
        <v>0.84400029668033916</v>
      </c>
      <c r="AB9693" s="63">
        <f t="shared" ca="1" si="1143"/>
        <v>0.2037818809994574</v>
      </c>
      <c r="AC9693" s="67">
        <f t="shared" ca="1" si="1144"/>
        <v>0.28016060859512487</v>
      </c>
      <c r="AD9693" s="67">
        <f t="shared" ca="1" si="1140"/>
        <v>8.8032899427310837E-2</v>
      </c>
      <c r="AE9693" s="67">
        <f t="shared" ca="1" si="1140"/>
        <v>0.16377608824544376</v>
      </c>
      <c r="AF9693" s="67">
        <f t="shared" ca="1" si="1140"/>
        <v>0.26424852273266303</v>
      </c>
      <c r="AG9693" s="68" cm="1">
        <f t="array" aca="1" ref="AG9693" ca="1">+MMULT(MMULT(AB9693:AF9693,$N$13:$R$17),TRANSPOSE(AB9693:AF9693))</f>
        <v>1.3978782622129905E-4</v>
      </c>
      <c r="AH9693" s="69">
        <f t="shared" ca="1" si="1145"/>
        <v>1.182319018798645E-2</v>
      </c>
      <c r="AI9693" s="70" cm="1">
        <f t="array" aca="1" ref="AI9693" ca="1">+MMULT(AB9693:AF9693,$N$5:$N$9)</f>
        <v>5.7075576301069352E-4</v>
      </c>
    </row>
    <row r="9694" spans="23:35" x14ac:dyDescent="0.3">
      <c r="W9694" s="62">
        <f t="shared" ca="1" si="1142"/>
        <v>0.79632474031960532</v>
      </c>
      <c r="X9694" s="62">
        <f t="shared" ca="1" si="1142"/>
        <v>0.87094195560682541</v>
      </c>
      <c r="Y9694" s="62">
        <f t="shared" ca="1" si="1142"/>
        <v>0.91544651236191354</v>
      </c>
      <c r="Z9694" s="62">
        <f t="shared" ca="1" si="1142"/>
        <v>0.50119972230926324</v>
      </c>
      <c r="AA9694" s="62">
        <f t="shared" ca="1" si="1142"/>
        <v>4.6526764824129319E-2</v>
      </c>
      <c r="AB9694" s="63">
        <f t="shared" ca="1" si="1143"/>
        <v>0.25438111505046046</v>
      </c>
      <c r="AC9694" s="67">
        <f t="shared" ca="1" si="1144"/>
        <v>0.2782171325263274</v>
      </c>
      <c r="AD9694" s="67">
        <f t="shared" ca="1" si="1140"/>
        <v>0.29243384362291103</v>
      </c>
      <c r="AE9694" s="67">
        <f t="shared" ca="1" si="1140"/>
        <v>0.16010521558433694</v>
      </c>
      <c r="AF9694" s="67">
        <f t="shared" ca="1" si="1140"/>
        <v>1.4862693215964081E-2</v>
      </c>
      <c r="AG9694" s="68" cm="1">
        <f t="array" aca="1" ref="AG9694" ca="1">+MMULT(MMULT(AB9694:AF9694,$N$13:$R$17),TRANSPOSE(AB9694:AF9694))</f>
        <v>1.9200512730526128E-4</v>
      </c>
      <c r="AH9694" s="69">
        <f t="shared" ca="1" si="1145"/>
        <v>1.3856591475007889E-2</v>
      </c>
      <c r="AI9694" s="70" cm="1">
        <f t="array" aca="1" ref="AI9694" ca="1">+MMULT(AB9694:AF9694,$N$5:$N$9)</f>
        <v>-1.1333624478683388E-4</v>
      </c>
    </row>
    <row r="9695" spans="23:35" x14ac:dyDescent="0.3">
      <c r="W9695" s="62">
        <f t="shared" ca="1" si="1142"/>
        <v>0.11782836406806418</v>
      </c>
      <c r="X9695" s="62">
        <f t="shared" ca="1" si="1142"/>
        <v>0.52885051863640864</v>
      </c>
      <c r="Y9695" s="62">
        <f t="shared" ca="1" si="1142"/>
        <v>7.0261928496767823E-2</v>
      </c>
      <c r="Z9695" s="62">
        <f t="shared" ca="1" si="1142"/>
        <v>0.96913690696969446</v>
      </c>
      <c r="AA9695" s="62">
        <f t="shared" ca="1" si="1142"/>
        <v>0.76544348912372095</v>
      </c>
      <c r="AB9695" s="63">
        <f t="shared" ca="1" si="1143"/>
        <v>4.8063367233968216E-2</v>
      </c>
      <c r="AC9695" s="67">
        <f t="shared" ca="1" si="1144"/>
        <v>0.21572341167711725</v>
      </c>
      <c r="AD9695" s="67">
        <f t="shared" ca="1" si="1140"/>
        <v>2.8660542804075696E-2</v>
      </c>
      <c r="AE9695" s="67">
        <f t="shared" ca="1" si="1140"/>
        <v>0.39532062952829711</v>
      </c>
      <c r="AF9695" s="67">
        <f t="shared" ca="1" si="1140"/>
        <v>0.31223204875654165</v>
      </c>
      <c r="AG9695" s="68" cm="1">
        <f t="array" aca="1" ref="AG9695" ca="1">+MMULT(MMULT(AB9695:AF9695,$N$13:$R$17),TRANSPOSE(AB9695:AF9695))</f>
        <v>1.5637783768746087E-4</v>
      </c>
      <c r="AH9695" s="69">
        <f t="shared" ca="1" si="1145"/>
        <v>1.2505112462007724E-2</v>
      </c>
      <c r="AI9695" s="70" cm="1">
        <f t="array" aca="1" ref="AI9695" ca="1">+MMULT(AB9695:AF9695,$N$5:$N$9)</f>
        <v>8.8041944241563398E-4</v>
      </c>
    </row>
    <row r="9696" spans="23:35" x14ac:dyDescent="0.3">
      <c r="W9696" s="62">
        <f t="shared" ca="1" si="1142"/>
        <v>0.8082842631876449</v>
      </c>
      <c r="X9696" s="62">
        <f t="shared" ca="1" si="1142"/>
        <v>0.81558930732446522</v>
      </c>
      <c r="Y9696" s="62">
        <f t="shared" ca="1" si="1142"/>
        <v>0.77091772237682643</v>
      </c>
      <c r="Z9696" s="62">
        <f t="shared" ca="1" si="1142"/>
        <v>0.13248647926538637</v>
      </c>
      <c r="AA9696" s="62">
        <f t="shared" ca="1" si="1142"/>
        <v>0.39980641117277127</v>
      </c>
      <c r="AB9696" s="63">
        <f t="shared" ca="1" si="1143"/>
        <v>0.27613973926397356</v>
      </c>
      <c r="AC9696" s="67">
        <f t="shared" ca="1" si="1144"/>
        <v>0.27863541198101754</v>
      </c>
      <c r="AD9696" s="67">
        <f t="shared" ca="1" si="1140"/>
        <v>0.26337394966910599</v>
      </c>
      <c r="AE9696" s="67">
        <f t="shared" ca="1" si="1140"/>
        <v>4.5262271587554581E-2</v>
      </c>
      <c r="AF9696" s="67">
        <f t="shared" ca="1" si="1140"/>
        <v>0.13658862749834819</v>
      </c>
      <c r="AG9696" s="68" cm="1">
        <f t="array" aca="1" ref="AG9696" ca="1">+MMULT(MMULT(AB9696:AF9696,$N$13:$R$17),TRANSPOSE(AB9696:AF9696))</f>
        <v>1.692788082756896E-4</v>
      </c>
      <c r="AH9696" s="69">
        <f t="shared" ca="1" si="1145"/>
        <v>1.3010718976124632E-2</v>
      </c>
      <c r="AI9696" s="70" cm="1">
        <f t="array" aca="1" ref="AI9696" ca="1">+MMULT(AB9696:AF9696,$N$5:$N$9)</f>
        <v>-1.2754328455733254E-5</v>
      </c>
    </row>
    <row r="9697" spans="23:35" x14ac:dyDescent="0.3">
      <c r="W9697" s="62">
        <f t="shared" ca="1" si="1142"/>
        <v>0.93494570891208006</v>
      </c>
      <c r="X9697" s="62">
        <f t="shared" ca="1" si="1142"/>
        <v>0.65941097254952874</v>
      </c>
      <c r="Y9697" s="62">
        <f t="shared" ca="1" si="1142"/>
        <v>0.62616496981264991</v>
      </c>
      <c r="Z9697" s="62">
        <f t="shared" ca="1" si="1142"/>
        <v>0.70126333510164129</v>
      </c>
      <c r="AA9697" s="62">
        <f t="shared" ca="1" si="1142"/>
        <v>0.801353942244174</v>
      </c>
      <c r="AB9697" s="63">
        <f t="shared" ca="1" si="1143"/>
        <v>0.25111759911108228</v>
      </c>
      <c r="AC9697" s="67">
        <f t="shared" ca="1" si="1144"/>
        <v>0.17711156773672415</v>
      </c>
      <c r="AD9697" s="67">
        <f t="shared" ca="1" si="1140"/>
        <v>0.16818200497415461</v>
      </c>
      <c r="AE9697" s="67">
        <f t="shared" ca="1" si="1140"/>
        <v>0.18835271757144828</v>
      </c>
      <c r="AF9697" s="67">
        <f t="shared" ca="1" si="1140"/>
        <v>0.21523611060659076</v>
      </c>
      <c r="AG9697" s="68" cm="1">
        <f t="array" aca="1" ref="AG9697" ca="1">+MMULT(MMULT(AB9697:AF9697,$N$13:$R$17),TRANSPOSE(AB9697:AF9697))</f>
        <v>1.5625610096598055E-4</v>
      </c>
      <c r="AH9697" s="69">
        <f t="shared" ca="1" si="1145"/>
        <v>1.2500244036257074E-2</v>
      </c>
      <c r="AI9697" s="70" cm="1">
        <f t="array" aca="1" ref="AI9697" ca="1">+MMULT(AB9697:AF9697,$N$5:$N$9)</f>
        <v>3.5319687262645662E-4</v>
      </c>
    </row>
    <row r="9698" spans="23:35" x14ac:dyDescent="0.3">
      <c r="W9698" s="62">
        <f t="shared" ca="1" si="1142"/>
        <v>0.81984218723473801</v>
      </c>
      <c r="X9698" s="62">
        <f t="shared" ca="1" si="1142"/>
        <v>0.73184852163705572</v>
      </c>
      <c r="Y9698" s="62">
        <f t="shared" ca="1" si="1142"/>
        <v>0.1576266011215004</v>
      </c>
      <c r="Z9698" s="62">
        <f t="shared" ca="1" si="1142"/>
        <v>0.61280616963316925</v>
      </c>
      <c r="AA9698" s="62">
        <f t="shared" ref="X9698:AA9713" ca="1" si="1146">RAND()</f>
        <v>0.92041745779884709</v>
      </c>
      <c r="AB9698" s="63">
        <f t="shared" ca="1" si="1143"/>
        <v>0.25283942533219672</v>
      </c>
      <c r="AC9698" s="67">
        <f t="shared" ca="1" si="1144"/>
        <v>0.22570216868816734</v>
      </c>
      <c r="AD9698" s="67">
        <f t="shared" ca="1" si="1140"/>
        <v>4.8612062010437211E-2</v>
      </c>
      <c r="AE9698" s="67">
        <f t="shared" ca="1" si="1140"/>
        <v>0.18898949356665901</v>
      </c>
      <c r="AF9698" s="67">
        <f t="shared" ca="1" si="1140"/>
        <v>0.28385685040253966</v>
      </c>
      <c r="AG9698" s="68" cm="1">
        <f t="array" aca="1" ref="AG9698" ca="1">+MMULT(MMULT(AB9698:AF9698,$N$13:$R$17),TRANSPOSE(AB9698:AF9698))</f>
        <v>1.4767789371781278E-4</v>
      </c>
      <c r="AH9698" s="69">
        <f t="shared" ca="1" si="1145"/>
        <v>1.2152279363058306E-2</v>
      </c>
      <c r="AI9698" s="70" cm="1">
        <f t="array" aca="1" ref="AI9698" ca="1">+MMULT(AB9698:AF9698,$N$5:$N$9)</f>
        <v>6.9159786792379399E-4</v>
      </c>
    </row>
    <row r="9699" spans="23:35" x14ac:dyDescent="0.3">
      <c r="W9699" s="62">
        <f t="shared" ca="1" si="1142"/>
        <v>0.15794744597916743</v>
      </c>
      <c r="X9699" s="62">
        <f t="shared" ca="1" si="1146"/>
        <v>0.49422939783823594</v>
      </c>
      <c r="Y9699" s="62">
        <f t="shared" ca="1" si="1146"/>
        <v>0.28736230386475581</v>
      </c>
      <c r="Z9699" s="62">
        <f t="shared" ca="1" si="1146"/>
        <v>0.76089417792594249</v>
      </c>
      <c r="AA9699" s="62">
        <f t="shared" ca="1" si="1146"/>
        <v>3.7314423658035278E-2</v>
      </c>
      <c r="AB9699" s="63">
        <f t="shared" ca="1" si="1143"/>
        <v>9.089204462838163E-2</v>
      </c>
      <c r="AC9699" s="67">
        <f t="shared" ca="1" si="1144"/>
        <v>0.28440802069630217</v>
      </c>
      <c r="AD9699" s="67">
        <f t="shared" ca="1" si="1140"/>
        <v>0.16536479704037074</v>
      </c>
      <c r="AE9699" s="67">
        <f t="shared" ca="1" si="1140"/>
        <v>0.43786227215501988</v>
      </c>
      <c r="AF9699" s="67">
        <f t="shared" ca="1" si="1140"/>
        <v>2.1472865479925624E-2</v>
      </c>
      <c r="AG9699" s="68" cm="1">
        <f t="array" aca="1" ref="AG9699" ca="1">+MMULT(MMULT(AB9699:AF9699,$N$13:$R$17),TRANSPOSE(AB9699:AF9699))</f>
        <v>1.8597926950884161E-4</v>
      </c>
      <c r="AH9699" s="69">
        <f t="shared" ca="1" si="1145"/>
        <v>1.3637421659127564E-2</v>
      </c>
      <c r="AI9699" s="70" cm="1">
        <f t="array" aca="1" ref="AI9699" ca="1">+MMULT(AB9699:AF9699,$N$5:$N$9)</f>
        <v>3.5097152516655374E-4</v>
      </c>
    </row>
    <row r="9700" spans="23:35" x14ac:dyDescent="0.3">
      <c r="W9700" s="62">
        <f t="shared" ca="1" si="1142"/>
        <v>0.77180315359039986</v>
      </c>
      <c r="X9700" s="62">
        <f t="shared" ca="1" si="1146"/>
        <v>0.56032480864763945</v>
      </c>
      <c r="Y9700" s="62">
        <f t="shared" ca="1" si="1146"/>
        <v>0.94592053335296544</v>
      </c>
      <c r="Z9700" s="62">
        <f t="shared" ca="1" si="1146"/>
        <v>0.68969116394307983</v>
      </c>
      <c r="AA9700" s="62">
        <f t="shared" ca="1" si="1146"/>
        <v>0.18901908161291237</v>
      </c>
      <c r="AB9700" s="63">
        <f t="shared" ca="1" si="1143"/>
        <v>0.24449228366117326</v>
      </c>
      <c r="AC9700" s="67">
        <f t="shared" ca="1" si="1144"/>
        <v>0.17750004184483462</v>
      </c>
      <c r="AD9700" s="67">
        <f t="shared" ca="1" si="1140"/>
        <v>0.29964929565991116</v>
      </c>
      <c r="AE9700" s="67">
        <f t="shared" ca="1" si="1140"/>
        <v>0.21848079644264579</v>
      </c>
      <c r="AF9700" s="67">
        <f t="shared" ca="1" si="1140"/>
        <v>5.9877582391435133E-2</v>
      </c>
      <c r="AG9700" s="68" cm="1">
        <f t="array" aca="1" ref="AG9700" ca="1">+MMULT(MMULT(AB9700:AF9700,$N$13:$R$17),TRANSPOSE(AB9700:AF9700))</f>
        <v>1.9557901745848627E-4</v>
      </c>
      <c r="AH9700" s="69">
        <f t="shared" ca="1" si="1145"/>
        <v>1.3984956827194221E-2</v>
      </c>
      <c r="AI9700" s="70" cm="1">
        <f t="array" aca="1" ref="AI9700" ca="1">+MMULT(AB9700:AF9700,$N$5:$N$9)</f>
        <v>-6.3843954209947146E-5</v>
      </c>
    </row>
    <row r="9701" spans="23:35" x14ac:dyDescent="0.3">
      <c r="W9701" s="62">
        <f t="shared" ca="1" si="1142"/>
        <v>0.99361823176656228</v>
      </c>
      <c r="X9701" s="62">
        <f t="shared" ca="1" si="1146"/>
        <v>0.98073515538791567</v>
      </c>
      <c r="Y9701" s="62">
        <f t="shared" ca="1" si="1146"/>
        <v>0.33918968503821778</v>
      </c>
      <c r="Z9701" s="62">
        <f t="shared" ca="1" si="1146"/>
        <v>0.13329290687456918</v>
      </c>
      <c r="AA9701" s="62">
        <f t="shared" ca="1" si="1146"/>
        <v>0.34501068091223408</v>
      </c>
      <c r="AB9701" s="63">
        <f t="shared" ca="1" si="1143"/>
        <v>0.35590000196280785</v>
      </c>
      <c r="AC9701" s="67">
        <f t="shared" ca="1" si="1144"/>
        <v>0.35128546615633871</v>
      </c>
      <c r="AD9701" s="67">
        <f t="shared" ca="1" si="1140"/>
        <v>0.12149294941603579</v>
      </c>
      <c r="AE9701" s="67">
        <f t="shared" ca="1" si="1140"/>
        <v>4.7743634629112464E-2</v>
      </c>
      <c r="AF9701" s="67">
        <f t="shared" ca="1" si="1140"/>
        <v>0.12357794783570511</v>
      </c>
      <c r="AG9701" s="68" cm="1">
        <f t="array" aca="1" ref="AG9701" ca="1">+MMULT(MMULT(AB9701:AF9701,$N$13:$R$17),TRANSPOSE(AB9701:AF9701))</f>
        <v>1.5700774530958106E-4</v>
      </c>
      <c r="AH9701" s="69">
        <f t="shared" ca="1" si="1145"/>
        <v>1.253027315382953E-2</v>
      </c>
      <c r="AI9701" s="70" cm="1">
        <f t="array" aca="1" ref="AI9701" ca="1">+MMULT(AB9701:AF9701,$N$5:$N$9)</f>
        <v>3.1367682055190787E-4</v>
      </c>
    </row>
    <row r="9702" spans="23:35" x14ac:dyDescent="0.3">
      <c r="W9702" s="62">
        <f t="shared" ca="1" si="1142"/>
        <v>0.43899539024039624</v>
      </c>
      <c r="X9702" s="62">
        <f t="shared" ca="1" si="1146"/>
        <v>0.26443331159446271</v>
      </c>
      <c r="Y9702" s="62">
        <f t="shared" ca="1" si="1146"/>
        <v>0.48450085021936751</v>
      </c>
      <c r="Z9702" s="62">
        <f t="shared" ca="1" si="1146"/>
        <v>0.38127477195578985</v>
      </c>
      <c r="AA9702" s="62">
        <f t="shared" ca="1" si="1146"/>
        <v>0.83604502888417376</v>
      </c>
      <c r="AB9702" s="63">
        <f t="shared" ca="1" si="1143"/>
        <v>0.18251554239570281</v>
      </c>
      <c r="AC9702" s="67">
        <f t="shared" ca="1" si="1144"/>
        <v>0.10994008221071767</v>
      </c>
      <c r="AD9702" s="67">
        <f t="shared" ca="1" si="1140"/>
        <v>0.20143477001100824</v>
      </c>
      <c r="AE9702" s="67">
        <f t="shared" ca="1" si="1140"/>
        <v>0.15851777342628087</v>
      </c>
      <c r="AF9702" s="67">
        <f t="shared" ca="1" si="1140"/>
        <v>0.34759183195629051</v>
      </c>
      <c r="AG9702" s="68" cm="1">
        <f t="array" aca="1" ref="AG9702" ca="1">+MMULT(MMULT(AB9702:AF9702,$N$13:$R$17),TRANSPOSE(AB9702:AF9702))</f>
        <v>1.7551394295114577E-4</v>
      </c>
      <c r="AH9702" s="69">
        <f t="shared" ca="1" si="1145"/>
        <v>1.3248167531819099E-2</v>
      </c>
      <c r="AI9702" s="70" cm="1">
        <f t="array" aca="1" ref="AI9702" ca="1">+MMULT(AB9702:AF9702,$N$5:$N$9)</f>
        <v>3.6283039690519975E-4</v>
      </c>
    </row>
    <row r="9703" spans="23:35" x14ac:dyDescent="0.3">
      <c r="W9703" s="62">
        <f t="shared" ca="1" si="1142"/>
        <v>0.97232293469590525</v>
      </c>
      <c r="X9703" s="62">
        <f t="shared" ca="1" si="1146"/>
        <v>0.54313775719060264</v>
      </c>
      <c r="Y9703" s="62">
        <f t="shared" ca="1" si="1146"/>
        <v>0.69665066132108622</v>
      </c>
      <c r="Z9703" s="62">
        <f t="shared" ca="1" si="1146"/>
        <v>0.50945862329827907</v>
      </c>
      <c r="AA9703" s="62">
        <f t="shared" ca="1" si="1146"/>
        <v>0.71395261152060718</v>
      </c>
      <c r="AB9703" s="63">
        <f t="shared" ca="1" si="1143"/>
        <v>0.28302038766522897</v>
      </c>
      <c r="AC9703" s="67">
        <f t="shared" ca="1" si="1144"/>
        <v>0.15809465467744327</v>
      </c>
      <c r="AD9703" s="67">
        <f t="shared" ca="1" si="1140"/>
        <v>0.20277865840529194</v>
      </c>
      <c r="AE9703" s="67">
        <f t="shared" ca="1" si="1140"/>
        <v>0.14829144918850182</v>
      </c>
      <c r="AF9703" s="67">
        <f t="shared" ca="1" si="1140"/>
        <v>0.20781485006353395</v>
      </c>
      <c r="AG9703" s="68" cm="1">
        <f t="array" aca="1" ref="AG9703" ca="1">+MMULT(MMULT(AB9703:AF9703,$N$13:$R$17),TRANSPOSE(AB9703:AF9703))</f>
        <v>1.660756929090439E-4</v>
      </c>
      <c r="AH9703" s="69">
        <f t="shared" ca="1" si="1145"/>
        <v>1.2887035846502635E-2</v>
      </c>
      <c r="AI9703" s="70" cm="1">
        <f t="array" aca="1" ref="AI9703" ca="1">+MMULT(AB9703:AF9703,$N$5:$N$9)</f>
        <v>2.421167953244883E-4</v>
      </c>
    </row>
    <row r="9704" spans="23:35" x14ac:dyDescent="0.3">
      <c r="W9704" s="62">
        <f t="shared" ca="1" si="1142"/>
        <v>0.71646783520464852</v>
      </c>
      <c r="X9704" s="62">
        <f t="shared" ca="1" si="1146"/>
        <v>0.9006779058572365</v>
      </c>
      <c r="Y9704" s="62">
        <f t="shared" ca="1" si="1146"/>
        <v>0.1888417804265442</v>
      </c>
      <c r="Z9704" s="62">
        <f t="shared" ca="1" si="1146"/>
        <v>0.16090311445730487</v>
      </c>
      <c r="AA9704" s="62">
        <f t="shared" ca="1" si="1146"/>
        <v>0.26542329678107979</v>
      </c>
      <c r="AB9704" s="63">
        <f t="shared" ca="1" si="1143"/>
        <v>0.32095299173690567</v>
      </c>
      <c r="AC9704" s="67">
        <f t="shared" ca="1" si="1144"/>
        <v>0.40347277891915556</v>
      </c>
      <c r="AD9704" s="67">
        <f t="shared" ca="1" si="1140"/>
        <v>8.4594634140848807E-2</v>
      </c>
      <c r="AE9704" s="67">
        <f t="shared" ca="1" si="1140"/>
        <v>7.2079071002687622E-2</v>
      </c>
      <c r="AF9704" s="67">
        <f t="shared" ca="1" si="1140"/>
        <v>0.1189005242004023</v>
      </c>
      <c r="AG9704" s="68" cm="1">
        <f t="array" aca="1" ref="AG9704" ca="1">+MMULT(MMULT(AB9704:AF9704,$N$13:$R$17),TRANSPOSE(AB9704:AF9704))</f>
        <v>1.4873273294503138E-4</v>
      </c>
      <c r="AH9704" s="69">
        <f t="shared" ca="1" si="1145"/>
        <v>1.2195603016867652E-2</v>
      </c>
      <c r="AI9704" s="70" cm="1">
        <f t="array" aca="1" ref="AI9704" ca="1">+MMULT(AB9704:AF9704,$N$5:$N$9)</f>
        <v>4.1252103974487428E-4</v>
      </c>
    </row>
    <row r="9705" spans="23:35" x14ac:dyDescent="0.3">
      <c r="W9705" s="62">
        <f t="shared" ca="1" si="1142"/>
        <v>0.17838098517991174</v>
      </c>
      <c r="X9705" s="62">
        <f t="shared" ca="1" si="1146"/>
        <v>8.2488316208616408E-2</v>
      </c>
      <c r="Y9705" s="62">
        <f t="shared" ca="1" si="1146"/>
        <v>0.3096575185560162</v>
      </c>
      <c r="Z9705" s="62">
        <f t="shared" ca="1" si="1146"/>
        <v>0.84331816052942554</v>
      </c>
      <c r="AA9705" s="62">
        <f t="shared" ca="1" si="1146"/>
        <v>0.6376837126001238</v>
      </c>
      <c r="AB9705" s="63">
        <f t="shared" ca="1" si="1143"/>
        <v>8.695027555896305E-2</v>
      </c>
      <c r="AC9705" s="67">
        <f t="shared" ca="1" si="1144"/>
        <v>4.0208219600873618E-2</v>
      </c>
      <c r="AD9705" s="67">
        <f t="shared" ref="AD9705:AF9768" ca="1" si="1147">+Y9705/SUM($W9705:$AA9705)</f>
        <v>0.15093989160444685</v>
      </c>
      <c r="AE9705" s="67">
        <f t="shared" ca="1" si="1147"/>
        <v>0.41106817729454398</v>
      </c>
      <c r="AF9705" s="67">
        <f t="shared" ca="1" si="1147"/>
        <v>0.31083343594117263</v>
      </c>
      <c r="AG9705" s="68" cm="1">
        <f t="array" aca="1" ref="AG9705" ca="1">+MMULT(MMULT(AB9705:AF9705,$N$13:$R$17),TRANSPOSE(AB9705:AF9705))</f>
        <v>1.8407142480357156E-4</v>
      </c>
      <c r="AH9705" s="69">
        <f t="shared" ca="1" si="1145"/>
        <v>1.3567292463994855E-2</v>
      </c>
      <c r="AI9705" s="70" cm="1">
        <f t="array" aca="1" ref="AI9705" ca="1">+MMULT(AB9705:AF9705,$N$5:$N$9)</f>
        <v>5.947994429049109E-4</v>
      </c>
    </row>
    <row r="9706" spans="23:35" x14ac:dyDescent="0.3">
      <c r="W9706" s="62">
        <f t="shared" ca="1" si="1142"/>
        <v>0.4829285625973293</v>
      </c>
      <c r="X9706" s="62">
        <f t="shared" ca="1" si="1146"/>
        <v>0.51181379689455997</v>
      </c>
      <c r="Y9706" s="62">
        <f t="shared" ca="1" si="1146"/>
        <v>0.20987397658533591</v>
      </c>
      <c r="Z9706" s="62">
        <f t="shared" ca="1" si="1146"/>
        <v>0.68633728377784087</v>
      </c>
      <c r="AA9706" s="62">
        <f t="shared" ca="1" si="1146"/>
        <v>0.60352670046918144</v>
      </c>
      <c r="AB9706" s="63">
        <f t="shared" ca="1" si="1143"/>
        <v>0.19359886653046651</v>
      </c>
      <c r="AC9706" s="67">
        <f t="shared" ca="1" si="1144"/>
        <v>0.20517852665521585</v>
      </c>
      <c r="AD9706" s="67">
        <f t="shared" ca="1" si="1147"/>
        <v>8.4135350708261045E-2</v>
      </c>
      <c r="AE9706" s="67">
        <f t="shared" ca="1" si="1147"/>
        <v>0.27514239266021817</v>
      </c>
      <c r="AF9706" s="67">
        <f t="shared" ca="1" si="1147"/>
        <v>0.24194486344583846</v>
      </c>
      <c r="AG9706" s="68" cm="1">
        <f t="array" aca="1" ref="AG9706" ca="1">+MMULT(MMULT(AB9706:AF9706,$N$13:$R$17),TRANSPOSE(AB9706:AF9706))</f>
        <v>1.4583891163247396E-4</v>
      </c>
      <c r="AH9706" s="69">
        <f t="shared" ca="1" si="1145"/>
        <v>1.2076378249809583E-2</v>
      </c>
      <c r="AI9706" s="70" cm="1">
        <f t="array" aca="1" ref="AI9706" ca="1">+MMULT(AB9706:AF9706,$N$5:$N$9)</f>
        <v>6.232973372038899E-4</v>
      </c>
    </row>
    <row r="9707" spans="23:35" x14ac:dyDescent="0.3">
      <c r="W9707" s="62">
        <f t="shared" ca="1" si="1142"/>
        <v>0.81558559762400074</v>
      </c>
      <c r="X9707" s="62">
        <f t="shared" ca="1" si="1146"/>
        <v>0.36928295746585371</v>
      </c>
      <c r="Y9707" s="62">
        <f t="shared" ca="1" si="1146"/>
        <v>1.8855089229606325E-2</v>
      </c>
      <c r="Z9707" s="62">
        <f t="shared" ca="1" si="1146"/>
        <v>0.25722139891889517</v>
      </c>
      <c r="AA9707" s="62">
        <f t="shared" ca="1" si="1146"/>
        <v>0.55801710999049015</v>
      </c>
      <c r="AB9707" s="63">
        <f t="shared" ca="1" si="1143"/>
        <v>0.40396279658817141</v>
      </c>
      <c r="AC9707" s="67">
        <f t="shared" ca="1" si="1144"/>
        <v>0.18290732041473595</v>
      </c>
      <c r="AD9707" s="67">
        <f t="shared" ca="1" si="1147"/>
        <v>9.3390008324089353E-3</v>
      </c>
      <c r="AE9707" s="67">
        <f t="shared" ca="1" si="1147"/>
        <v>0.12740278390435958</v>
      </c>
      <c r="AF9707" s="67">
        <f t="shared" ca="1" si="1147"/>
        <v>0.27638809826032429</v>
      </c>
      <c r="AG9707" s="68" cm="1">
        <f t="array" aca="1" ref="AG9707" ca="1">+MMULT(MMULT(AB9707:AF9707,$N$13:$R$17),TRANSPOSE(AB9707:AF9707))</f>
        <v>1.7334755061707444E-4</v>
      </c>
      <c r="AH9707" s="69">
        <f t="shared" ca="1" si="1145"/>
        <v>1.3166151701126432E-2</v>
      </c>
      <c r="AI9707" s="70" cm="1">
        <f t="array" aca="1" ref="AI9707" ca="1">+MMULT(AB9707:AF9707,$N$5:$N$9)</f>
        <v>7.4033749950919538E-4</v>
      </c>
    </row>
    <row r="9708" spans="23:35" x14ac:dyDescent="0.3">
      <c r="W9708" s="62">
        <f t="shared" ca="1" si="1142"/>
        <v>0.58645937406896298</v>
      </c>
      <c r="X9708" s="62">
        <f t="shared" ca="1" si="1146"/>
        <v>0.72059868055184007</v>
      </c>
      <c r="Y9708" s="62">
        <f t="shared" ca="1" si="1146"/>
        <v>0.1313538355766658</v>
      </c>
      <c r="Z9708" s="62">
        <f t="shared" ca="1" si="1146"/>
        <v>0.66796092473150503</v>
      </c>
      <c r="AA9708" s="62">
        <f t="shared" ca="1" si="1146"/>
        <v>0.87663661284664018</v>
      </c>
      <c r="AB9708" s="63">
        <f t="shared" ca="1" si="1143"/>
        <v>0.19659990632556501</v>
      </c>
      <c r="AC9708" s="67">
        <f t="shared" ca="1" si="1144"/>
        <v>0.24156768458126524</v>
      </c>
      <c r="AD9708" s="67">
        <f t="shared" ca="1" si="1147"/>
        <v>4.4033999475024926E-2</v>
      </c>
      <c r="AE9708" s="67">
        <f t="shared" ca="1" si="1147"/>
        <v>0.22392182824229073</v>
      </c>
      <c r="AF9708" s="67">
        <f t="shared" ca="1" si="1147"/>
        <v>0.2938765813758541</v>
      </c>
      <c r="AG9708" s="68" cm="1">
        <f t="array" aca="1" ref="AG9708" ca="1">+MMULT(MMULT(AB9708:AF9708,$N$13:$R$17),TRANSPOSE(AB9708:AF9708))</f>
        <v>1.4389011130948236E-4</v>
      </c>
      <c r="AH9708" s="69">
        <f t="shared" ca="1" si="1145"/>
        <v>1.1995420430709478E-2</v>
      </c>
      <c r="AI9708" s="70" cm="1">
        <f t="array" aca="1" ref="AI9708" ca="1">+MMULT(AB9708:AF9708,$N$5:$N$9)</f>
        <v>7.3129948289758166E-4</v>
      </c>
    </row>
    <row r="9709" spans="23:35" x14ac:dyDescent="0.3">
      <c r="W9709" s="62">
        <f t="shared" ca="1" si="1142"/>
        <v>0.8822877757158063</v>
      </c>
      <c r="X9709" s="62">
        <f t="shared" ca="1" si="1146"/>
        <v>0.7810079107257325</v>
      </c>
      <c r="Y9709" s="62">
        <f t="shared" ca="1" si="1146"/>
        <v>0.57432099857952823</v>
      </c>
      <c r="Z9709" s="62">
        <f t="shared" ca="1" si="1146"/>
        <v>4.1534350255131192E-2</v>
      </c>
      <c r="AA9709" s="62">
        <f t="shared" ca="1" si="1146"/>
        <v>0.58384784689396729</v>
      </c>
      <c r="AB9709" s="63">
        <f t="shared" ca="1" si="1143"/>
        <v>0.30816909542312793</v>
      </c>
      <c r="AC9709" s="67">
        <f t="shared" ca="1" si="1144"/>
        <v>0.27279364850248394</v>
      </c>
      <c r="AD9709" s="67">
        <f t="shared" ca="1" si="1147"/>
        <v>0.20060119553528796</v>
      </c>
      <c r="AE9709" s="67">
        <f t="shared" ca="1" si="1147"/>
        <v>1.4507288324069471E-2</v>
      </c>
      <c r="AF9709" s="67">
        <f t="shared" ca="1" si="1147"/>
        <v>0.20392877221503072</v>
      </c>
      <c r="AG9709" s="68" cm="1">
        <f t="array" aca="1" ref="AG9709" ca="1">+MMULT(MMULT(AB9709:AF9709,$N$13:$R$17),TRANSPOSE(AB9709:AF9709))</f>
        <v>1.6200083104824482E-4</v>
      </c>
      <c r="AH9709" s="69">
        <f t="shared" ca="1" si="1145"/>
        <v>1.2727954707974286E-2</v>
      </c>
      <c r="AI9709" s="70" cm="1">
        <f t="array" aca="1" ref="AI9709" ca="1">+MMULT(AB9709:AF9709,$N$5:$N$9)</f>
        <v>1.7112752066473109E-4</v>
      </c>
    </row>
    <row r="9710" spans="23:35" x14ac:dyDescent="0.3">
      <c r="W9710" s="62">
        <f t="shared" ca="1" si="1142"/>
        <v>0.57913719874073077</v>
      </c>
      <c r="X9710" s="62">
        <f t="shared" ca="1" si="1146"/>
        <v>0.67987073321529035</v>
      </c>
      <c r="Y9710" s="62">
        <f t="shared" ca="1" si="1146"/>
        <v>0.64148883682914315</v>
      </c>
      <c r="Z9710" s="62">
        <f t="shared" ca="1" si="1146"/>
        <v>0.71391001646959074</v>
      </c>
      <c r="AA9710" s="62">
        <f t="shared" ca="1" si="1146"/>
        <v>2.59320976198536E-2</v>
      </c>
      <c r="AB9710" s="63">
        <f t="shared" ca="1" si="1143"/>
        <v>0.21934199526320211</v>
      </c>
      <c r="AC9710" s="67">
        <f t="shared" ca="1" si="1144"/>
        <v>0.25749373977142531</v>
      </c>
      <c r="AD9710" s="67">
        <f t="shared" ca="1" si="1147"/>
        <v>0.24295700865895548</v>
      </c>
      <c r="AE9710" s="67">
        <f t="shared" ca="1" si="1147"/>
        <v>0.27038575279107258</v>
      </c>
      <c r="AF9710" s="67">
        <f t="shared" ca="1" si="1147"/>
        <v>9.8215035153444465E-3</v>
      </c>
      <c r="AG9710" s="68" cm="1">
        <f t="array" aca="1" ref="AG9710" ca="1">+MMULT(MMULT(AB9710:AF9710,$N$13:$R$17),TRANSPOSE(AB9710:AF9710))</f>
        <v>1.8780103769526097E-4</v>
      </c>
      <c r="AH9710" s="69">
        <f t="shared" ca="1" si="1145"/>
        <v>1.3704051871445211E-2</v>
      </c>
      <c r="AI9710" s="70" cm="1">
        <f t="array" aca="1" ref="AI9710" ca="1">+MMULT(AB9710:AF9710,$N$5:$N$9)</f>
        <v>6.1599117864867718E-5</v>
      </c>
    </row>
    <row r="9711" spans="23:35" x14ac:dyDescent="0.3">
      <c r="W9711" s="62">
        <f t="shared" ca="1" si="1142"/>
        <v>0.53869142320673857</v>
      </c>
      <c r="X9711" s="62">
        <f t="shared" ca="1" si="1146"/>
        <v>0.52206786381689851</v>
      </c>
      <c r="Y9711" s="62">
        <f t="shared" ca="1" si="1146"/>
        <v>0.54342163789994491</v>
      </c>
      <c r="Z9711" s="62">
        <f t="shared" ca="1" si="1146"/>
        <v>0.22222467512856103</v>
      </c>
      <c r="AA9711" s="62">
        <f t="shared" ca="1" si="1146"/>
        <v>0.79123493760624097</v>
      </c>
      <c r="AB9711" s="63">
        <f t="shared" ca="1" si="1143"/>
        <v>0.20579274176760196</v>
      </c>
      <c r="AC9711" s="67">
        <f t="shared" ca="1" si="1144"/>
        <v>0.19944215269676233</v>
      </c>
      <c r="AD9711" s="67">
        <f t="shared" ca="1" si="1147"/>
        <v>0.20759979457915329</v>
      </c>
      <c r="AE9711" s="67">
        <f t="shared" ca="1" si="1147"/>
        <v>8.4895031205221391E-2</v>
      </c>
      <c r="AF9711" s="67">
        <f t="shared" ca="1" si="1147"/>
        <v>0.30227027975126097</v>
      </c>
      <c r="AG9711" s="68" cm="1">
        <f t="array" aca="1" ref="AG9711" ca="1">+MMULT(MMULT(AB9711:AF9711,$N$13:$R$17),TRANSPOSE(AB9711:AF9711))</f>
        <v>1.6321622896249766E-4</v>
      </c>
      <c r="AH9711" s="69">
        <f t="shared" ca="1" si="1145"/>
        <v>1.277561070800522E-2</v>
      </c>
      <c r="AI9711" s="70" cm="1">
        <f t="array" aca="1" ref="AI9711" ca="1">+MMULT(AB9711:AF9711,$N$5:$N$9)</f>
        <v>2.7245174878552702E-4</v>
      </c>
    </row>
    <row r="9712" spans="23:35" x14ac:dyDescent="0.3">
      <c r="W9712" s="62">
        <f t="shared" ca="1" si="1142"/>
        <v>0.70813846000615233</v>
      </c>
      <c r="X9712" s="62">
        <f t="shared" ca="1" si="1146"/>
        <v>0.41139776341870748</v>
      </c>
      <c r="Y9712" s="62">
        <f t="shared" ca="1" si="1146"/>
        <v>0.66832331853737659</v>
      </c>
      <c r="Z9712" s="62">
        <f t="shared" ca="1" si="1146"/>
        <v>0.72559087804162492</v>
      </c>
      <c r="AA9712" s="62">
        <f t="shared" ca="1" si="1146"/>
        <v>0.72331668627850088</v>
      </c>
      <c r="AB9712" s="63">
        <f t="shared" ca="1" si="1143"/>
        <v>0.21877955279256883</v>
      </c>
      <c r="AC9712" s="67">
        <f t="shared" ca="1" si="1144"/>
        <v>0.12710144100890367</v>
      </c>
      <c r="AD9712" s="67">
        <f t="shared" ca="1" si="1147"/>
        <v>0.20647865496414705</v>
      </c>
      <c r="AE9712" s="67">
        <f t="shared" ca="1" si="1147"/>
        <v>0.22417148167172685</v>
      </c>
      <c r="AF9712" s="67">
        <f t="shared" ca="1" si="1147"/>
        <v>0.22346886956265358</v>
      </c>
      <c r="AG9712" s="68" cm="1">
        <f t="array" aca="1" ref="AG9712" ca="1">+MMULT(MMULT(AB9712:AF9712,$N$13:$R$17),TRANSPOSE(AB9712:AF9712))</f>
        <v>1.6585467252200684E-4</v>
      </c>
      <c r="AH9712" s="69">
        <f t="shared" ca="1" si="1145"/>
        <v>1.2878457691898004E-2</v>
      </c>
      <c r="AI9712" s="70" cm="1">
        <f t="array" aca="1" ref="AI9712" ca="1">+MMULT(AB9712:AF9712,$N$5:$N$9)</f>
        <v>2.8884839842034725E-4</v>
      </c>
    </row>
    <row r="9713" spans="23:35" x14ac:dyDescent="0.3">
      <c r="W9713" s="62">
        <f t="shared" ca="1" si="1142"/>
        <v>0.1289711132415563</v>
      </c>
      <c r="X9713" s="62">
        <f t="shared" ca="1" si="1146"/>
        <v>7.251776645628849E-2</v>
      </c>
      <c r="Y9713" s="62">
        <f t="shared" ca="1" si="1146"/>
        <v>0.50061994355210837</v>
      </c>
      <c r="Z9713" s="62">
        <f t="shared" ca="1" si="1146"/>
        <v>4.6521967823154542E-2</v>
      </c>
      <c r="AA9713" s="62">
        <f t="shared" ca="1" si="1146"/>
        <v>0.44710795444544049</v>
      </c>
      <c r="AB9713" s="63">
        <f t="shared" ca="1" si="1143"/>
        <v>0.10785893969307338</v>
      </c>
      <c r="AC9713" s="67">
        <f t="shared" ca="1" si="1144"/>
        <v>6.0646831699712286E-2</v>
      </c>
      <c r="AD9713" s="67">
        <f t="shared" ca="1" si="1147"/>
        <v>0.41867000248035602</v>
      </c>
      <c r="AE9713" s="67">
        <f t="shared" ca="1" si="1147"/>
        <v>3.8906465143420325E-2</v>
      </c>
      <c r="AF9713" s="67">
        <f t="shared" ca="1" si="1147"/>
        <v>0.37391776098343799</v>
      </c>
      <c r="AG9713" s="68" cm="1">
        <f t="array" aca="1" ref="AG9713" ca="1">+MMULT(MMULT(AB9713:AF9713,$N$13:$R$17),TRANSPOSE(AB9713:AF9713))</f>
        <v>2.4588720398360358E-4</v>
      </c>
      <c r="AH9713" s="69">
        <f t="shared" ca="1" si="1145"/>
        <v>1.5680790923407007E-2</v>
      </c>
      <c r="AI9713" s="70" cm="1">
        <f t="array" aca="1" ref="AI9713" ca="1">+MMULT(AB9713:AF9713,$N$5:$N$9)</f>
        <v>-1.96363697917015E-4</v>
      </c>
    </row>
    <row r="9714" spans="23:35" x14ac:dyDescent="0.3">
      <c r="W9714" s="62">
        <f t="shared" ca="1" si="1142"/>
        <v>8.0699757130094696E-2</v>
      </c>
      <c r="X9714" s="62">
        <f t="shared" ref="X9714:AA9714" ca="1" si="1148">RAND()</f>
        <v>0.90664317350673407</v>
      </c>
      <c r="Y9714" s="62">
        <f t="shared" ca="1" si="1148"/>
        <v>0.48692776375974145</v>
      </c>
      <c r="Z9714" s="62">
        <f t="shared" ca="1" si="1148"/>
        <v>0.20155458865536158</v>
      </c>
      <c r="AA9714" s="62">
        <f t="shared" ca="1" si="1148"/>
        <v>0.67026282032210316</v>
      </c>
      <c r="AB9714" s="63">
        <f t="shared" ca="1" si="1143"/>
        <v>3.4397581665426821E-2</v>
      </c>
      <c r="AC9714" s="67">
        <f t="shared" ca="1" si="1144"/>
        <v>0.38644890283653111</v>
      </c>
      <c r="AD9714" s="67">
        <f t="shared" ca="1" si="1147"/>
        <v>0.20754879710589919</v>
      </c>
      <c r="AE9714" s="67">
        <f t="shared" ca="1" si="1147"/>
        <v>8.5910920551319075E-2</v>
      </c>
      <c r="AF9714" s="67">
        <f t="shared" ca="1" si="1147"/>
        <v>0.28569379784082372</v>
      </c>
      <c r="AG9714" s="68" cm="1">
        <f t="array" aca="1" ref="AG9714" ca="1">+MMULT(MMULT(AB9714:AF9714,$N$13:$R$17),TRANSPOSE(AB9714:AF9714))</f>
        <v>1.5552408406195267E-4</v>
      </c>
      <c r="AH9714" s="69">
        <f t="shared" ca="1" si="1145"/>
        <v>1.2470929558856175E-2</v>
      </c>
      <c r="AI9714" s="70" cm="1">
        <f t="array" aca="1" ref="AI9714" ca="1">+MMULT(AB9714:AF9714,$N$5:$N$9)</f>
        <v>2.6697261840280659E-4</v>
      </c>
    </row>
    <row r="9715" spans="23:35" x14ac:dyDescent="0.3">
      <c r="W9715" s="62">
        <f t="shared" ref="W9715:AA9778" ca="1" si="1149">RAND()</f>
        <v>0.7763405939668816</v>
      </c>
      <c r="X9715" s="62">
        <f t="shared" ca="1" si="1149"/>
        <v>0.54521073189010205</v>
      </c>
      <c r="Y9715" s="62">
        <f t="shared" ca="1" si="1149"/>
        <v>4.7438294827923944E-2</v>
      </c>
      <c r="Z9715" s="62">
        <f t="shared" ca="1" si="1149"/>
        <v>0.27794777284272554</v>
      </c>
      <c r="AA9715" s="62">
        <f t="shared" ca="1" si="1149"/>
        <v>0.54514260132137748</v>
      </c>
      <c r="AB9715" s="63">
        <f t="shared" ca="1" si="1143"/>
        <v>0.35415705439178358</v>
      </c>
      <c r="AC9715" s="67">
        <f t="shared" ca="1" si="1144"/>
        <v>0.24871844694137449</v>
      </c>
      <c r="AD9715" s="67">
        <f t="shared" ca="1" si="1147"/>
        <v>2.1640768101253292E-2</v>
      </c>
      <c r="AE9715" s="67">
        <f t="shared" ca="1" si="1147"/>
        <v>0.12679636395380292</v>
      </c>
      <c r="AF9715" s="67">
        <f t="shared" ca="1" si="1147"/>
        <v>0.24868736661178584</v>
      </c>
      <c r="AG9715" s="68" cm="1">
        <f t="array" aca="1" ref="AG9715" ca="1">+MMULT(MMULT(AB9715:AF9715,$N$13:$R$17),TRANSPOSE(AB9715:AF9715))</f>
        <v>1.5619538095443128E-4</v>
      </c>
      <c r="AH9715" s="69">
        <f t="shared" ca="1" si="1145"/>
        <v>1.2497815047216504E-2</v>
      </c>
      <c r="AI9715" s="70" cm="1">
        <f t="array" aca="1" ref="AI9715" ca="1">+MMULT(AB9715:AF9715,$N$5:$N$9)</f>
        <v>6.9120046994511895E-4</v>
      </c>
    </row>
    <row r="9716" spans="23:35" x14ac:dyDescent="0.3">
      <c r="W9716" s="62">
        <f t="shared" ca="1" si="1149"/>
        <v>0.4997356954890777</v>
      </c>
      <c r="X9716" s="62">
        <f t="shared" ca="1" si="1149"/>
        <v>0.72542348264935841</v>
      </c>
      <c r="Y9716" s="62">
        <f t="shared" ca="1" si="1149"/>
        <v>0.97435856148462663</v>
      </c>
      <c r="Z9716" s="62">
        <f t="shared" ca="1" si="1149"/>
        <v>8.4128847099834481E-2</v>
      </c>
      <c r="AA9716" s="62">
        <f t="shared" ca="1" si="1149"/>
        <v>0.77645622260411373</v>
      </c>
      <c r="AB9716" s="63">
        <f t="shared" ca="1" si="1143"/>
        <v>0.16330683203384969</v>
      </c>
      <c r="AC9716" s="67">
        <f t="shared" ca="1" si="1144"/>
        <v>0.23705853294807969</v>
      </c>
      <c r="AD9716" s="67">
        <f t="shared" ca="1" si="1147"/>
        <v>0.31840713276522603</v>
      </c>
      <c r="AE9716" s="67">
        <f t="shared" ca="1" si="1147"/>
        <v>2.7492163610782872E-2</v>
      </c>
      <c r="AF9716" s="67">
        <f t="shared" ca="1" si="1147"/>
        <v>0.25373533864206177</v>
      </c>
      <c r="AG9716" s="68" cm="1">
        <f t="array" aca="1" ref="AG9716" ca="1">+MMULT(MMULT(AB9716:AF9716,$N$13:$R$17),TRANSPOSE(AB9716:AF9716))</f>
        <v>1.7937230268252763E-4</v>
      </c>
      <c r="AH9716" s="69">
        <f t="shared" ca="1" si="1145"/>
        <v>1.3392994537538184E-2</v>
      </c>
      <c r="AI9716" s="70" cm="1">
        <f t="array" aca="1" ref="AI9716" ca="1">+MMULT(AB9716:AF9716,$N$5:$N$9)</f>
        <v>-5.8575459601729668E-5</v>
      </c>
    </row>
    <row r="9717" spans="23:35" x14ac:dyDescent="0.3">
      <c r="W9717" s="62">
        <f t="shared" ca="1" si="1149"/>
        <v>0.80908685464192021</v>
      </c>
      <c r="X9717" s="62">
        <f t="shared" ca="1" si="1149"/>
        <v>0.27561807466638921</v>
      </c>
      <c r="Y9717" s="62">
        <f t="shared" ca="1" si="1149"/>
        <v>0.6123435363237465</v>
      </c>
      <c r="Z9717" s="62">
        <f t="shared" ca="1" si="1149"/>
        <v>0.13098652133767741</v>
      </c>
      <c r="AA9717" s="62">
        <f t="shared" ca="1" si="1149"/>
        <v>2.4100054655929792E-2</v>
      </c>
      <c r="AB9717" s="63">
        <f t="shared" ca="1" si="1143"/>
        <v>0.4368400988362951</v>
      </c>
      <c r="AC9717" s="67">
        <f t="shared" ca="1" si="1144"/>
        <v>0.14881100377242076</v>
      </c>
      <c r="AD9717" s="67">
        <f t="shared" ca="1" si="1147"/>
        <v>0.33061495115727524</v>
      </c>
      <c r="AE9717" s="67">
        <f t="shared" ca="1" si="1147"/>
        <v>7.0721906553156855E-2</v>
      </c>
      <c r="AF9717" s="67">
        <f t="shared" ca="1" si="1147"/>
        <v>1.3012039680852105E-2</v>
      </c>
      <c r="AG9717" s="68" cm="1">
        <f t="array" aca="1" ref="AG9717" ca="1">+MMULT(MMULT(AB9717:AF9717,$N$13:$R$17),TRANSPOSE(AB9717:AF9717))</f>
        <v>2.4438728657894784E-4</v>
      </c>
      <c r="AH9717" s="69">
        <f t="shared" ca="1" si="1145"/>
        <v>1.5632891177864313E-2</v>
      </c>
      <c r="AI9717" s="70" cm="1">
        <f t="array" aca="1" ref="AI9717" ca="1">+MMULT(AB9717:AF9717,$N$5:$N$9)</f>
        <v>-2.6112919567381371E-4</v>
      </c>
    </row>
    <row r="9718" spans="23:35" x14ac:dyDescent="0.3">
      <c r="W9718" s="62">
        <f t="shared" ca="1" si="1149"/>
        <v>0.68582517899936335</v>
      </c>
      <c r="X9718" s="62">
        <f t="shared" ca="1" si="1149"/>
        <v>0.45406326796287988</v>
      </c>
      <c r="Y9718" s="62">
        <f t="shared" ca="1" si="1149"/>
        <v>0.15704254175117893</v>
      </c>
      <c r="Z9718" s="62">
        <f t="shared" ca="1" si="1149"/>
        <v>0.3825643431717265</v>
      </c>
      <c r="AA9718" s="62">
        <f t="shared" ca="1" si="1149"/>
        <v>0.27249493747881837</v>
      </c>
      <c r="AB9718" s="63">
        <f t="shared" ca="1" si="1143"/>
        <v>0.3513466177384334</v>
      </c>
      <c r="AC9718" s="67">
        <f t="shared" ca="1" si="1144"/>
        <v>0.23261553865779824</v>
      </c>
      <c r="AD9718" s="67">
        <f t="shared" ca="1" si="1147"/>
        <v>8.0452522851125377E-2</v>
      </c>
      <c r="AE9718" s="67">
        <f t="shared" ca="1" si="1147"/>
        <v>0.19598680852870265</v>
      </c>
      <c r="AF9718" s="67">
        <f t="shared" ca="1" si="1147"/>
        <v>0.13959851222394035</v>
      </c>
      <c r="AG9718" s="68" cm="1">
        <f t="array" aca="1" ref="AG9718" ca="1">+MMULT(MMULT(AB9718:AF9718,$N$13:$R$17),TRANSPOSE(AB9718:AF9718))</f>
        <v>1.6014434459040667E-4</v>
      </c>
      <c r="AH9718" s="69">
        <f t="shared" ca="1" si="1145"/>
        <v>1.2654815075314482E-2</v>
      </c>
      <c r="AI9718" s="70" cm="1">
        <f t="array" aca="1" ref="AI9718" ca="1">+MMULT(AB9718:AF9718,$N$5:$N$9)</f>
        <v>5.0408538051487616E-4</v>
      </c>
    </row>
    <row r="9719" spans="23:35" x14ac:dyDescent="0.3">
      <c r="W9719" s="62">
        <f t="shared" ca="1" si="1149"/>
        <v>0.76748989445927596</v>
      </c>
      <c r="X9719" s="62">
        <f t="shared" ca="1" si="1149"/>
        <v>0.22295938795119086</v>
      </c>
      <c r="Y9719" s="62">
        <f t="shared" ca="1" si="1149"/>
        <v>0.85723461218439845</v>
      </c>
      <c r="Z9719" s="62">
        <f t="shared" ca="1" si="1149"/>
        <v>0.79500281007503448</v>
      </c>
      <c r="AA9719" s="62">
        <f t="shared" ca="1" si="1149"/>
        <v>5.4916686724462149E-3</v>
      </c>
      <c r="AB9719" s="63">
        <f t="shared" ca="1" si="1143"/>
        <v>0.28981805084776208</v>
      </c>
      <c r="AC9719" s="67">
        <f t="shared" ca="1" si="1144"/>
        <v>8.4193493231268651E-2</v>
      </c>
      <c r="AD9719" s="67">
        <f t="shared" ca="1" si="1147"/>
        <v>0.32370727773237445</v>
      </c>
      <c r="AE9719" s="67">
        <f t="shared" ca="1" si="1147"/>
        <v>0.30020742487660956</v>
      </c>
      <c r="AF9719" s="67">
        <f t="shared" ca="1" si="1147"/>
        <v>2.0737533119851792E-3</v>
      </c>
      <c r="AG9719" s="68" cm="1">
        <f t="array" aca="1" ref="AG9719" ca="1">+MMULT(MMULT(AB9719:AF9719,$N$13:$R$17),TRANSPOSE(AB9719:AF9719))</f>
        <v>2.4190926625190185E-4</v>
      </c>
      <c r="AH9719" s="69">
        <f t="shared" ca="1" si="1145"/>
        <v>1.5553432619582787E-2</v>
      </c>
      <c r="AI9719" s="70" cm="1">
        <f t="array" aca="1" ref="AI9719" ca="1">+MMULT(AB9719:AF9719,$N$5:$N$9)</f>
        <v>-1.2355550589350251E-4</v>
      </c>
    </row>
    <row r="9720" spans="23:35" x14ac:dyDescent="0.3">
      <c r="W9720" s="62">
        <f t="shared" ca="1" si="1149"/>
        <v>0.41309976147972571</v>
      </c>
      <c r="X9720" s="62">
        <f t="shared" ca="1" si="1149"/>
        <v>0.93525584168331422</v>
      </c>
      <c r="Y9720" s="62">
        <f t="shared" ca="1" si="1149"/>
        <v>0.97531167964491494</v>
      </c>
      <c r="Z9720" s="62">
        <f t="shared" ca="1" si="1149"/>
        <v>0.91672049331679606</v>
      </c>
      <c r="AA9720" s="62">
        <f t="shared" ca="1" si="1149"/>
        <v>0.24355034644927687</v>
      </c>
      <c r="AB9720" s="63">
        <f t="shared" ca="1" si="1143"/>
        <v>0.11857264593853246</v>
      </c>
      <c r="AC9720" s="67">
        <f t="shared" ca="1" si="1144"/>
        <v>0.26844789108720507</v>
      </c>
      <c r="AD9720" s="67">
        <f t="shared" ca="1" si="1147"/>
        <v>0.27994517851089973</v>
      </c>
      <c r="AE9720" s="67">
        <f t="shared" ca="1" si="1147"/>
        <v>0.26312766216395894</v>
      </c>
      <c r="AF9720" s="67">
        <f t="shared" ca="1" si="1147"/>
        <v>6.9906622299403892E-2</v>
      </c>
      <c r="AG9720" s="68" cm="1">
        <f t="array" aca="1" ref="AG9720" ca="1">+MMULT(MMULT(AB9720:AF9720,$N$13:$R$17),TRANSPOSE(AB9720:AF9720))</f>
        <v>1.7658607966825765E-4</v>
      </c>
      <c r="AH9720" s="69">
        <f t="shared" ca="1" si="1145"/>
        <v>1.3288569511736681E-2</v>
      </c>
      <c r="AI9720" s="70" cm="1">
        <f t="array" aca="1" ref="AI9720" ca="1">+MMULT(AB9720:AF9720,$N$5:$N$9)</f>
        <v>1.9880165714004062E-5</v>
      </c>
    </row>
    <row r="9721" spans="23:35" x14ac:dyDescent="0.3">
      <c r="W9721" s="62">
        <f t="shared" ca="1" si="1149"/>
        <v>0.30443163487904323</v>
      </c>
      <c r="X9721" s="62">
        <f t="shared" ca="1" si="1149"/>
        <v>0.61192252238710398</v>
      </c>
      <c r="Y9721" s="62">
        <f t="shared" ca="1" si="1149"/>
        <v>0.48657843908779164</v>
      </c>
      <c r="Z9721" s="62">
        <f t="shared" ca="1" si="1149"/>
        <v>0.13298192334567926</v>
      </c>
      <c r="AA9721" s="62">
        <f t="shared" ca="1" si="1149"/>
        <v>0.61578465323132836</v>
      </c>
      <c r="AB9721" s="63">
        <f t="shared" ca="1" si="1143"/>
        <v>0.14148429237176324</v>
      </c>
      <c r="AC9721" s="67">
        <f t="shared" ca="1" si="1144"/>
        <v>0.28439036928827321</v>
      </c>
      <c r="AD9721" s="67">
        <f t="shared" ca="1" si="1147"/>
        <v>0.22613683418625691</v>
      </c>
      <c r="AE9721" s="67">
        <f t="shared" ca="1" si="1147"/>
        <v>6.1803213487570077E-2</v>
      </c>
      <c r="AF9721" s="67">
        <f t="shared" ca="1" si="1147"/>
        <v>0.28618529066613646</v>
      </c>
      <c r="AG9721" s="68" cm="1">
        <f t="array" aca="1" ref="AG9721" ca="1">+MMULT(MMULT(AB9721:AF9721,$N$13:$R$17),TRANSPOSE(AB9721:AF9721))</f>
        <v>1.5782486778826875E-4</v>
      </c>
      <c r="AH9721" s="69">
        <f t="shared" ca="1" si="1145"/>
        <v>1.2562836773128461E-2</v>
      </c>
      <c r="AI9721" s="70" cm="1">
        <f t="array" aca="1" ref="AI9721" ca="1">+MMULT(AB9721:AF9721,$N$5:$N$9)</f>
        <v>2.058609653596158E-4</v>
      </c>
    </row>
    <row r="9722" spans="23:35" x14ac:dyDescent="0.3">
      <c r="W9722" s="62">
        <f t="shared" ca="1" si="1149"/>
        <v>0.10858167248305095</v>
      </c>
      <c r="X9722" s="62">
        <f t="shared" ca="1" si="1149"/>
        <v>0.11605714378554111</v>
      </c>
      <c r="Y9722" s="62">
        <f t="shared" ca="1" si="1149"/>
        <v>0.62349140137502534</v>
      </c>
      <c r="Z9722" s="62">
        <f t="shared" ca="1" si="1149"/>
        <v>0.50194692228634341</v>
      </c>
      <c r="AA9722" s="62">
        <f t="shared" ca="1" si="1149"/>
        <v>0.36509514883660787</v>
      </c>
      <c r="AB9722" s="63">
        <f t="shared" ca="1" si="1143"/>
        <v>6.3306568788570661E-2</v>
      </c>
      <c r="AC9722" s="67">
        <f t="shared" ca="1" si="1144"/>
        <v>6.7665006335311806E-2</v>
      </c>
      <c r="AD9722" s="67">
        <f t="shared" ca="1" si="1147"/>
        <v>0.36351531881581212</v>
      </c>
      <c r="AE9722" s="67">
        <f t="shared" ca="1" si="1147"/>
        <v>0.29265102145937094</v>
      </c>
      <c r="AF9722" s="67">
        <f t="shared" ca="1" si="1147"/>
        <v>0.21286208460093456</v>
      </c>
      <c r="AG9722" s="68" cm="1">
        <f t="array" aca="1" ref="AG9722" ca="1">+MMULT(MMULT(AB9722:AF9722,$N$13:$R$17),TRANSPOSE(AB9722:AF9722))</f>
        <v>2.0991445646469879E-4</v>
      </c>
      <c r="AH9722" s="69">
        <f t="shared" ca="1" si="1145"/>
        <v>1.4488424913174612E-2</v>
      </c>
      <c r="AI9722" s="70" cm="1">
        <f t="array" aca="1" ref="AI9722" ca="1">+MMULT(AB9722:AF9722,$N$5:$N$9)</f>
        <v>-5.0736780507077924E-5</v>
      </c>
    </row>
    <row r="9723" spans="23:35" x14ac:dyDescent="0.3">
      <c r="W9723" s="62">
        <f t="shared" ca="1" si="1149"/>
        <v>0.61160429773118874</v>
      </c>
      <c r="X9723" s="62">
        <f t="shared" ca="1" si="1149"/>
        <v>0.9827057974670893</v>
      </c>
      <c r="Y9723" s="62">
        <f t="shared" ca="1" si="1149"/>
        <v>0.60185388142052076</v>
      </c>
      <c r="Z9723" s="62">
        <f t="shared" ca="1" si="1149"/>
        <v>0.30359617572295816</v>
      </c>
      <c r="AA9723" s="62">
        <f t="shared" ca="1" si="1149"/>
        <v>0.52602547773644992</v>
      </c>
      <c r="AB9723" s="63">
        <f t="shared" ca="1" si="1143"/>
        <v>0.20213074305445122</v>
      </c>
      <c r="AC9723" s="67">
        <f t="shared" ca="1" si="1144"/>
        <v>0.3247770720101178</v>
      </c>
      <c r="AD9723" s="67">
        <f t="shared" ca="1" si="1147"/>
        <v>0.19890830184323563</v>
      </c>
      <c r="AE9723" s="67">
        <f t="shared" ca="1" si="1147"/>
        <v>0.1003363135527586</v>
      </c>
      <c r="AF9723" s="67">
        <f t="shared" ca="1" si="1147"/>
        <v>0.17384756953943692</v>
      </c>
      <c r="AG9723" s="68" cm="1">
        <f t="array" aca="1" ref="AG9723" ca="1">+MMULT(MMULT(AB9723:AF9723,$N$13:$R$17),TRANSPOSE(AB9723:AF9723))</f>
        <v>1.4660073884696574E-4</v>
      </c>
      <c r="AH9723" s="69">
        <f t="shared" ca="1" si="1145"/>
        <v>1.2107879205169076E-2</v>
      </c>
      <c r="AI9723" s="70" cm="1">
        <f t="array" aca="1" ref="AI9723" ca="1">+MMULT(AB9723:AF9723,$N$5:$N$9)</f>
        <v>2.023473535836776E-4</v>
      </c>
    </row>
    <row r="9724" spans="23:35" x14ac:dyDescent="0.3">
      <c r="W9724" s="62">
        <f t="shared" ca="1" si="1149"/>
        <v>0.51942807609999575</v>
      </c>
      <c r="X9724" s="62">
        <f t="shared" ca="1" si="1149"/>
        <v>0.91054915612936915</v>
      </c>
      <c r="Y9724" s="62">
        <f t="shared" ca="1" si="1149"/>
        <v>0.98969621900649629</v>
      </c>
      <c r="Z9724" s="62">
        <f t="shared" ca="1" si="1149"/>
        <v>0.73460554035305314</v>
      </c>
      <c r="AA9724" s="62">
        <f t="shared" ca="1" si="1149"/>
        <v>4.4760088995792202E-3</v>
      </c>
      <c r="AB9724" s="63">
        <f t="shared" ca="1" si="1143"/>
        <v>0.16444076100225169</v>
      </c>
      <c r="AC9724" s="67">
        <f t="shared" ca="1" si="1144"/>
        <v>0.28826203867933886</v>
      </c>
      <c r="AD9724" s="67">
        <f t="shared" ca="1" si="1147"/>
        <v>0.31331844946931381</v>
      </c>
      <c r="AE9724" s="67">
        <f t="shared" ca="1" si="1147"/>
        <v>0.2325617340501078</v>
      </c>
      <c r="AF9724" s="67">
        <f t="shared" ca="1" si="1147"/>
        <v>1.4170167989878977E-3</v>
      </c>
      <c r="AG9724" s="68" cm="1">
        <f t="array" aca="1" ref="AG9724" ca="1">+MMULT(MMULT(AB9724:AF9724,$N$13:$R$17),TRANSPOSE(AB9724:AF9724))</f>
        <v>1.9735880920740203E-4</v>
      </c>
      <c r="AH9724" s="69">
        <f t="shared" ca="1" si="1145"/>
        <v>1.404844508148151E-2</v>
      </c>
      <c r="AI9724" s="70" cm="1">
        <f t="array" aca="1" ref="AI9724" ca="1">+MMULT(AB9724:AF9724,$N$5:$N$9)</f>
        <v>-1.309226615446183E-4</v>
      </c>
    </row>
    <row r="9725" spans="23:35" x14ac:dyDescent="0.3">
      <c r="W9725" s="62">
        <f t="shared" ca="1" si="1149"/>
        <v>0.36993024611509973</v>
      </c>
      <c r="X9725" s="62">
        <f t="shared" ca="1" si="1149"/>
        <v>0.16481187290625687</v>
      </c>
      <c r="Y9725" s="62">
        <f t="shared" ca="1" si="1149"/>
        <v>0.12158050860572944</v>
      </c>
      <c r="Z9725" s="62">
        <f t="shared" ca="1" si="1149"/>
        <v>0.87714440809067284</v>
      </c>
      <c r="AA9725" s="62">
        <f t="shared" ca="1" si="1149"/>
        <v>0.68361296745437072</v>
      </c>
      <c r="AB9725" s="63">
        <f t="shared" ca="1" si="1143"/>
        <v>0.1668547123179204</v>
      </c>
      <c r="AC9725" s="67">
        <f t="shared" ca="1" si="1144"/>
        <v>7.4337359351240889E-2</v>
      </c>
      <c r="AD9725" s="67">
        <f t="shared" ca="1" si="1147"/>
        <v>5.4838124213729689E-2</v>
      </c>
      <c r="AE9725" s="67">
        <f t="shared" ca="1" si="1147"/>
        <v>0.39563047198823759</v>
      </c>
      <c r="AF9725" s="67">
        <f t="shared" ca="1" si="1147"/>
        <v>0.30833933212887155</v>
      </c>
      <c r="AG9725" s="68" cm="1">
        <f t="array" aca="1" ref="AG9725" ca="1">+MMULT(MMULT(AB9725:AF9725,$N$13:$R$17),TRANSPOSE(AB9725:AF9725))</f>
        <v>1.7278918359544805E-4</v>
      </c>
      <c r="AH9725" s="69">
        <f t="shared" ca="1" si="1145"/>
        <v>1.3144929957799244E-2</v>
      </c>
      <c r="AI9725" s="70" cm="1">
        <f t="array" aca="1" ref="AI9725" ca="1">+MMULT(AB9725:AF9725,$N$5:$N$9)</f>
        <v>8.1054531276653205E-4</v>
      </c>
    </row>
    <row r="9726" spans="23:35" x14ac:dyDescent="0.3">
      <c r="W9726" s="62">
        <f t="shared" ca="1" si="1149"/>
        <v>0.16710290194334876</v>
      </c>
      <c r="X9726" s="62">
        <f t="shared" ca="1" si="1149"/>
        <v>0.52572740317148225</v>
      </c>
      <c r="Y9726" s="62">
        <f t="shared" ca="1" si="1149"/>
        <v>0.99714014206072099</v>
      </c>
      <c r="Z9726" s="62">
        <f t="shared" ca="1" si="1149"/>
        <v>0.25078872868338775</v>
      </c>
      <c r="AA9726" s="62">
        <f t="shared" ca="1" si="1149"/>
        <v>0.42073439623896114</v>
      </c>
      <c r="AB9726" s="63">
        <f t="shared" ca="1" si="1143"/>
        <v>7.0761531565338154E-2</v>
      </c>
      <c r="AC9726" s="67">
        <f t="shared" ca="1" si="1144"/>
        <v>0.22262495624937786</v>
      </c>
      <c r="AD9726" s="67">
        <f t="shared" ca="1" si="1147"/>
        <v>0.42224978032647481</v>
      </c>
      <c r="AE9726" s="67">
        <f t="shared" ca="1" si="1147"/>
        <v>0.10619920022081294</v>
      </c>
      <c r="AF9726" s="67">
        <f t="shared" ca="1" si="1147"/>
        <v>0.1781645316379962</v>
      </c>
      <c r="AG9726" s="68" cm="1">
        <f t="array" aca="1" ref="AG9726" ca="1">+MMULT(MMULT(AB9726:AF9726,$N$13:$R$17),TRANSPOSE(AB9726:AF9726))</f>
        <v>2.0719125981478849E-4</v>
      </c>
      <c r="AH9726" s="69">
        <f t="shared" ca="1" si="1145"/>
        <v>1.439413977335181E-2</v>
      </c>
      <c r="AI9726" s="70" cm="1">
        <f t="array" aca="1" ref="AI9726" ca="1">+MMULT(AB9726:AF9726,$N$5:$N$9)</f>
        <v>-3.1850340766895711E-4</v>
      </c>
    </row>
    <row r="9727" spans="23:35" x14ac:dyDescent="0.3">
      <c r="W9727" s="62">
        <f t="shared" ca="1" si="1149"/>
        <v>0.2934016032808473</v>
      </c>
      <c r="X9727" s="62">
        <f t="shared" ca="1" si="1149"/>
        <v>4.1971339068590741E-2</v>
      </c>
      <c r="Y9727" s="62">
        <f t="shared" ca="1" si="1149"/>
        <v>0.9959688481372323</v>
      </c>
      <c r="Z9727" s="62">
        <f t="shared" ca="1" si="1149"/>
        <v>0.42697142090749429</v>
      </c>
      <c r="AA9727" s="62">
        <f t="shared" ca="1" si="1149"/>
        <v>0.21643612091984143</v>
      </c>
      <c r="AB9727" s="63">
        <f t="shared" ca="1" si="1143"/>
        <v>0.14857663121072692</v>
      </c>
      <c r="AC9727" s="67">
        <f t="shared" ca="1" si="1144"/>
        <v>2.1254008486944941E-2</v>
      </c>
      <c r="AD9727" s="67">
        <f t="shared" ca="1" si="1147"/>
        <v>0.50435203690898767</v>
      </c>
      <c r="AE9727" s="67">
        <f t="shared" ca="1" si="1147"/>
        <v>0.21621550336577164</v>
      </c>
      <c r="AF9727" s="67">
        <f t="shared" ca="1" si="1147"/>
        <v>0.10960182002756884</v>
      </c>
      <c r="AG9727" s="68" cm="1">
        <f t="array" aca="1" ref="AG9727" ca="1">+MMULT(MMULT(AB9727:AF9727,$N$13:$R$17),TRANSPOSE(AB9727:AF9727))</f>
        <v>2.7490041276717218E-4</v>
      </c>
      <c r="AH9727" s="69">
        <f t="shared" ca="1" si="1145"/>
        <v>1.6580121011837402E-2</v>
      </c>
      <c r="AI9727" s="70" cm="1">
        <f t="array" aca="1" ref="AI9727" ca="1">+MMULT(AB9727:AF9727,$N$5:$N$9)</f>
        <v>-5.1091376019668023E-4</v>
      </c>
    </row>
    <row r="9728" spans="23:35" x14ac:dyDescent="0.3">
      <c r="W9728" s="62">
        <f t="shared" ca="1" si="1149"/>
        <v>0.88208240101151403</v>
      </c>
      <c r="X9728" s="62">
        <f t="shared" ca="1" si="1149"/>
        <v>0.68643767588901505</v>
      </c>
      <c r="Y9728" s="62">
        <f t="shared" ca="1" si="1149"/>
        <v>0.38143992193105625</v>
      </c>
      <c r="Z9728" s="62">
        <f t="shared" ca="1" si="1149"/>
        <v>0.96476477918512804</v>
      </c>
      <c r="AA9728" s="62">
        <f t="shared" ca="1" si="1149"/>
        <v>0.82216967000781882</v>
      </c>
      <c r="AB9728" s="63">
        <f t="shared" ca="1" si="1143"/>
        <v>0.23604691362845881</v>
      </c>
      <c r="AC9728" s="67">
        <f t="shared" ca="1" si="1144"/>
        <v>0.18369201630832596</v>
      </c>
      <c r="AD9728" s="67">
        <f t="shared" ca="1" si="1147"/>
        <v>0.10207404229271186</v>
      </c>
      <c r="AE9728" s="67">
        <f t="shared" ca="1" si="1147"/>
        <v>0.25817287392078742</v>
      </c>
      <c r="AF9728" s="67">
        <f t="shared" ca="1" si="1147"/>
        <v>0.22001415384971595</v>
      </c>
      <c r="AG9728" s="68" cm="1">
        <f t="array" aca="1" ref="AG9728" ca="1">+MMULT(MMULT(AB9728:AF9728,$N$13:$R$17),TRANSPOSE(AB9728:AF9728))</f>
        <v>1.5071096601309005E-4</v>
      </c>
      <c r="AH9728" s="69">
        <f t="shared" ca="1" si="1145"/>
        <v>1.2276439468066058E-2</v>
      </c>
      <c r="AI9728" s="70" cm="1">
        <f t="array" aca="1" ref="AI9728" ca="1">+MMULT(AB9728:AF9728,$N$5:$N$9)</f>
        <v>5.5276321925361587E-4</v>
      </c>
    </row>
    <row r="9729" spans="23:35" x14ac:dyDescent="0.3">
      <c r="W9729" s="62">
        <f t="shared" ca="1" si="1149"/>
        <v>0.55545352293543393</v>
      </c>
      <c r="X9729" s="62">
        <f t="shared" ca="1" si="1149"/>
        <v>0.67781229716206715</v>
      </c>
      <c r="Y9729" s="62">
        <f t="shared" ca="1" si="1149"/>
        <v>0.87602381691172404</v>
      </c>
      <c r="Z9729" s="62">
        <f t="shared" ca="1" si="1149"/>
        <v>0.64421723506653072</v>
      </c>
      <c r="AA9729" s="62">
        <f t="shared" ca="1" si="1149"/>
        <v>8.2818745985305253E-2</v>
      </c>
      <c r="AB9729" s="63">
        <f t="shared" ca="1" si="1143"/>
        <v>0.19583559778836224</v>
      </c>
      <c r="AC9729" s="67">
        <f t="shared" ca="1" si="1144"/>
        <v>0.23897548745669966</v>
      </c>
      <c r="AD9729" s="67">
        <f t="shared" ca="1" si="1147"/>
        <v>0.30885869074178518</v>
      </c>
      <c r="AE9729" s="67">
        <f t="shared" ca="1" si="1147"/>
        <v>0.22713091577508074</v>
      </c>
      <c r="AF9729" s="67">
        <f t="shared" ca="1" si="1147"/>
        <v>2.9199308238072087E-2</v>
      </c>
      <c r="AG9729" s="68" cm="1">
        <f t="array" aca="1" ref="AG9729" ca="1">+MMULT(MMULT(AB9729:AF9729,$N$13:$R$17),TRANSPOSE(AB9729:AF9729))</f>
        <v>1.9450290642629409E-4</v>
      </c>
      <c r="AH9729" s="69">
        <f t="shared" ca="1" si="1145"/>
        <v>1.3946429881023103E-2</v>
      </c>
      <c r="AI9729" s="70" cm="1">
        <f t="array" aca="1" ref="AI9729" ca="1">+MMULT(AB9729:AF9729,$N$5:$N$9)</f>
        <v>-1.0296023968467351E-4</v>
      </c>
    </row>
    <row r="9730" spans="23:35" x14ac:dyDescent="0.3">
      <c r="W9730" s="62">
        <f t="shared" ca="1" si="1149"/>
        <v>0.90384088512702743</v>
      </c>
      <c r="X9730" s="62">
        <f t="shared" ca="1" si="1149"/>
        <v>0.41932802066869834</v>
      </c>
      <c r="Y9730" s="62">
        <f t="shared" ca="1" si="1149"/>
        <v>0.67668694140898222</v>
      </c>
      <c r="Z9730" s="62">
        <f t="shared" ca="1" si="1149"/>
        <v>0.1318786174342288</v>
      </c>
      <c r="AA9730" s="62">
        <f t="shared" ca="1" si="1149"/>
        <v>0.24687296328070785</v>
      </c>
      <c r="AB9730" s="63">
        <f t="shared" ca="1" si="1143"/>
        <v>0.37998741386153673</v>
      </c>
      <c r="AC9730" s="67">
        <f t="shared" ca="1" si="1144"/>
        <v>0.17629139459782445</v>
      </c>
      <c r="AD9730" s="67">
        <f t="shared" ca="1" si="1147"/>
        <v>0.28448870270316939</v>
      </c>
      <c r="AE9730" s="67">
        <f t="shared" ca="1" si="1147"/>
        <v>5.544362465460357E-2</v>
      </c>
      <c r="AF9730" s="67">
        <f t="shared" ca="1" si="1147"/>
        <v>0.10378886418286584</v>
      </c>
      <c r="AG9730" s="68" cm="1">
        <f t="array" aca="1" ref="AG9730" ca="1">+MMULT(MMULT(AB9730:AF9730,$N$13:$R$17),TRANSPOSE(AB9730:AF9730))</f>
        <v>2.0110120411080025E-4</v>
      </c>
      <c r="AH9730" s="69">
        <f t="shared" ca="1" si="1145"/>
        <v>1.4181015623388906E-2</v>
      </c>
      <c r="AI9730" s="70" cm="1">
        <f t="array" aca="1" ref="AI9730" ca="1">+MMULT(AB9730:AF9730,$N$5:$N$9)</f>
        <v>-8.7001608166668951E-5</v>
      </c>
    </row>
    <row r="9731" spans="23:35" x14ac:dyDescent="0.3">
      <c r="W9731" s="62">
        <f t="shared" ca="1" si="1149"/>
        <v>0.35606916648394726</v>
      </c>
      <c r="X9731" s="62">
        <f t="shared" ca="1" si="1149"/>
        <v>0.94562111450594499</v>
      </c>
      <c r="Y9731" s="62">
        <f t="shared" ca="1" si="1149"/>
        <v>0.7481873776275958</v>
      </c>
      <c r="Z9731" s="62">
        <f t="shared" ca="1" si="1149"/>
        <v>0.13514909862220104</v>
      </c>
      <c r="AA9731" s="62">
        <f t="shared" ca="1" si="1149"/>
        <v>0.92606695988668364</v>
      </c>
      <c r="AB9731" s="63">
        <f t="shared" ref="AB9731:AB9794" ca="1" si="1150">+W9731/SUM($W9731:$AA9731)</f>
        <v>0.11445144340198084</v>
      </c>
      <c r="AC9731" s="67">
        <f t="shared" ref="AC9731:AC9794" ca="1" si="1151">+X9731/SUM($W9731:$AA9731)</f>
        <v>0.30395134331709811</v>
      </c>
      <c r="AD9731" s="67">
        <f t="shared" ca="1" si="1147"/>
        <v>0.2404901445137676</v>
      </c>
      <c r="AE9731" s="67">
        <f t="shared" ca="1" si="1147"/>
        <v>4.3441024575445561E-2</v>
      </c>
      <c r="AF9731" s="67">
        <f t="shared" ca="1" si="1147"/>
        <v>0.29766604419170789</v>
      </c>
      <c r="AG9731" s="68" cm="1">
        <f t="array" aca="1" ref="AG9731" ca="1">+MMULT(MMULT(AB9731:AF9731,$N$13:$R$17),TRANSPOSE(AB9731:AF9731))</f>
        <v>1.6244450062008662E-4</v>
      </c>
      <c r="AH9731" s="69">
        <f t="shared" ref="AH9731:AH9794" ca="1" si="1152">SQRT(AG9731)</f>
        <v>1.2745371733303295E-2</v>
      </c>
      <c r="AI9731" s="70" cm="1">
        <f t="array" aca="1" ref="AI9731" ca="1">+MMULT(AB9731:AF9731,$N$5:$N$9)</f>
        <v>1.7166140546911334E-4</v>
      </c>
    </row>
    <row r="9732" spans="23:35" x14ac:dyDescent="0.3">
      <c r="W9732" s="62">
        <f t="shared" ca="1" si="1149"/>
        <v>0.33252193643515093</v>
      </c>
      <c r="X9732" s="62">
        <f t="shared" ca="1" si="1149"/>
        <v>0.71946048729180512</v>
      </c>
      <c r="Y9732" s="62">
        <f t="shared" ca="1" si="1149"/>
        <v>0.69581629345008789</v>
      </c>
      <c r="Z9732" s="62">
        <f t="shared" ca="1" si="1149"/>
        <v>6.6724713436887573E-3</v>
      </c>
      <c r="AA9732" s="62">
        <f t="shared" ca="1" si="1149"/>
        <v>0.95732869084461836</v>
      </c>
      <c r="AB9732" s="63">
        <f t="shared" ca="1" si="1150"/>
        <v>0.12262038174917679</v>
      </c>
      <c r="AC9732" s="67">
        <f t="shared" ca="1" si="1151"/>
        <v>0.26530736754077228</v>
      </c>
      <c r="AD9732" s="67">
        <f t="shared" ca="1" si="1147"/>
        <v>0.25658836359743897</v>
      </c>
      <c r="AE9732" s="67">
        <f t="shared" ca="1" si="1147"/>
        <v>2.4605323550830494E-3</v>
      </c>
      <c r="AF9732" s="67">
        <f t="shared" ca="1" si="1147"/>
        <v>0.35302335475752883</v>
      </c>
      <c r="AG9732" s="68" cm="1">
        <f t="array" aca="1" ref="AG9732" ca="1">+MMULT(MMULT(AB9732:AF9732,$N$13:$R$17),TRANSPOSE(AB9732:AF9732))</f>
        <v>1.8006288392909345E-4</v>
      </c>
      <c r="AH9732" s="69">
        <f t="shared" ca="1" si="1152"/>
        <v>1.3418751206021127E-2</v>
      </c>
      <c r="AI9732" s="70" cm="1">
        <f t="array" aca="1" ref="AI9732" ca="1">+MMULT(AB9732:AF9732,$N$5:$N$9)</f>
        <v>1.5365308722159834E-4</v>
      </c>
    </row>
    <row r="9733" spans="23:35" x14ac:dyDescent="0.3">
      <c r="W9733" s="62">
        <f t="shared" ca="1" si="1149"/>
        <v>0.79334559842307961</v>
      </c>
      <c r="X9733" s="62">
        <f t="shared" ca="1" si="1149"/>
        <v>2.1751888005535513E-2</v>
      </c>
      <c r="Y9733" s="62">
        <f t="shared" ca="1" si="1149"/>
        <v>0.12239187918926331</v>
      </c>
      <c r="Z9733" s="62">
        <f t="shared" ca="1" si="1149"/>
        <v>0.92824906795263007</v>
      </c>
      <c r="AA9733" s="62">
        <f t="shared" ca="1" si="1149"/>
        <v>0.16002647784672419</v>
      </c>
      <c r="AB9733" s="63">
        <f t="shared" ca="1" si="1150"/>
        <v>0.39162767305908758</v>
      </c>
      <c r="AC9733" s="67">
        <f t="shared" ca="1" si="1151"/>
        <v>1.0737617125729465E-2</v>
      </c>
      <c r="AD9733" s="67">
        <f t="shared" ca="1" si="1147"/>
        <v>6.0417612379137065E-2</v>
      </c>
      <c r="AE9733" s="67">
        <f t="shared" ca="1" si="1147"/>
        <v>0.45822151559690283</v>
      </c>
      <c r="AF9733" s="67">
        <f t="shared" ca="1" si="1147"/>
        <v>7.8995581839142945E-2</v>
      </c>
      <c r="AG9733" s="68" cm="1">
        <f t="array" aca="1" ref="AG9733" ca="1">+MMULT(MMULT(AB9733:AF9733,$N$13:$R$17),TRANSPOSE(AB9733:AF9733))</f>
        <v>2.3853818724715533E-4</v>
      </c>
      <c r="AH9733" s="69">
        <f t="shared" ca="1" si="1152"/>
        <v>1.5444681519770983E-2</v>
      </c>
      <c r="AI9733" s="70" cm="1">
        <f t="array" aca="1" ref="AI9733" ca="1">+MMULT(AB9733:AF9733,$N$5:$N$9)</f>
        <v>6.4493868086330341E-4</v>
      </c>
    </row>
    <row r="9734" spans="23:35" x14ac:dyDescent="0.3">
      <c r="W9734" s="62">
        <f t="shared" ca="1" si="1149"/>
        <v>0.26141080220164348</v>
      </c>
      <c r="X9734" s="62">
        <f t="shared" ca="1" si="1149"/>
        <v>0.95232483985696292</v>
      </c>
      <c r="Y9734" s="62">
        <f t="shared" ca="1" si="1149"/>
        <v>0.32680078474571939</v>
      </c>
      <c r="Z9734" s="62">
        <f t="shared" ca="1" si="1149"/>
        <v>0.15202186196680889</v>
      </c>
      <c r="AA9734" s="62">
        <f t="shared" ca="1" si="1149"/>
        <v>7.3967359167304236E-2</v>
      </c>
      <c r="AB9734" s="63">
        <f t="shared" ca="1" si="1150"/>
        <v>0.14798019066788734</v>
      </c>
      <c r="AC9734" s="67">
        <f t="shared" ca="1" si="1151"/>
        <v>0.5390948277305454</v>
      </c>
      <c r="AD9734" s="67">
        <f t="shared" ca="1" si="1147"/>
        <v>0.18499634303475898</v>
      </c>
      <c r="AE9734" s="67">
        <f t="shared" ca="1" si="1147"/>
        <v>8.6056979780746792E-2</v>
      </c>
      <c r="AF9734" s="67">
        <f t="shared" ca="1" si="1147"/>
        <v>4.1871658786061333E-2</v>
      </c>
      <c r="AG9734" s="68" cm="1">
        <f t="array" aca="1" ref="AG9734" ca="1">+MMULT(MMULT(AB9734:AF9734,$N$13:$R$17),TRANSPOSE(AB9734:AF9734))</f>
        <v>1.5967697912006241E-4</v>
      </c>
      <c r="AH9734" s="69">
        <f t="shared" ca="1" si="1152"/>
        <v>1.2636335668225279E-2</v>
      </c>
      <c r="AI9734" s="70" cm="1">
        <f t="array" aca="1" ref="AI9734" ca="1">+MMULT(AB9734:AF9734,$N$5:$N$9)</f>
        <v>1.2786704261367963E-4</v>
      </c>
    </row>
    <row r="9735" spans="23:35" x14ac:dyDescent="0.3">
      <c r="W9735" s="62">
        <f t="shared" ca="1" si="1149"/>
        <v>0.89206828451459286</v>
      </c>
      <c r="X9735" s="62">
        <f t="shared" ca="1" si="1149"/>
        <v>4.6427827135926969E-2</v>
      </c>
      <c r="Y9735" s="62">
        <f t="shared" ca="1" si="1149"/>
        <v>0.85906596238974331</v>
      </c>
      <c r="Z9735" s="62">
        <f t="shared" ca="1" si="1149"/>
        <v>0.99180460387883573</v>
      </c>
      <c r="AA9735" s="62">
        <f t="shared" ca="1" si="1149"/>
        <v>0.78150469531638389</v>
      </c>
      <c r="AB9735" s="63">
        <f t="shared" ca="1" si="1150"/>
        <v>0.24981809515762834</v>
      </c>
      <c r="AC9735" s="67">
        <f t="shared" ca="1" si="1151"/>
        <v>1.3001820083443612E-2</v>
      </c>
      <c r="AD9735" s="67">
        <f t="shared" ca="1" si="1147"/>
        <v>0.24057600305310459</v>
      </c>
      <c r="AE9735" s="67">
        <f t="shared" ca="1" si="1147"/>
        <v>0.2777486221745884</v>
      </c>
      <c r="AF9735" s="67">
        <f t="shared" ca="1" si="1147"/>
        <v>0.21885545953123503</v>
      </c>
      <c r="AG9735" s="68" cm="1">
        <f t="array" aca="1" ref="AG9735" ca="1">+MMULT(MMULT(AB9735:AF9735,$N$13:$R$17),TRANSPOSE(AB9735:AF9735))</f>
        <v>1.9606833378053E-4</v>
      </c>
      <c r="AH9735" s="69">
        <f t="shared" ca="1" si="1152"/>
        <v>1.4002440279484501E-2</v>
      </c>
      <c r="AI9735" s="70" cm="1">
        <f t="array" aca="1" ref="AI9735" ca="1">+MMULT(AB9735:AF9735,$N$5:$N$9)</f>
        <v>2.3169582486146258E-4</v>
      </c>
    </row>
    <row r="9736" spans="23:35" x14ac:dyDescent="0.3">
      <c r="W9736" s="62">
        <f t="shared" ca="1" si="1149"/>
        <v>0.90577987484275369</v>
      </c>
      <c r="X9736" s="62">
        <f t="shared" ca="1" si="1149"/>
        <v>0.58603366906255394</v>
      </c>
      <c r="Y9736" s="62">
        <f t="shared" ca="1" si="1149"/>
        <v>0.93353039468523769</v>
      </c>
      <c r="Z9736" s="62">
        <f t="shared" ca="1" si="1149"/>
        <v>0.33736976090213255</v>
      </c>
      <c r="AA9736" s="62">
        <f t="shared" ca="1" si="1149"/>
        <v>0.3216925020114878</v>
      </c>
      <c r="AB9736" s="63">
        <f t="shared" ca="1" si="1150"/>
        <v>0.29366426328705797</v>
      </c>
      <c r="AC9736" s="67">
        <f t="shared" ca="1" si="1151"/>
        <v>0.18999886226942617</v>
      </c>
      <c r="AD9736" s="67">
        <f t="shared" ca="1" si="1147"/>
        <v>0.3026613013000638</v>
      </c>
      <c r="AE9736" s="67">
        <f t="shared" ca="1" si="1147"/>
        <v>0.10937916048074607</v>
      </c>
      <c r="AF9736" s="67">
        <f t="shared" ca="1" si="1147"/>
        <v>0.10429641266270594</v>
      </c>
      <c r="AG9736" s="68" cm="1">
        <f t="array" aca="1" ref="AG9736" ca="1">+MMULT(MMULT(AB9736:AF9736,$N$13:$R$17),TRANSPOSE(AB9736:AF9736))</f>
        <v>1.8998097054416581E-4</v>
      </c>
      <c r="AH9736" s="69">
        <f t="shared" ca="1" si="1152"/>
        <v>1.3783358463892819E-2</v>
      </c>
      <c r="AI9736" s="70" cm="1">
        <f t="array" aca="1" ref="AI9736" ca="1">+MMULT(AB9736:AF9736,$N$5:$N$9)</f>
        <v>-9.7468911989812441E-5</v>
      </c>
    </row>
    <row r="9737" spans="23:35" x14ac:dyDescent="0.3">
      <c r="W9737" s="62">
        <f t="shared" ca="1" si="1149"/>
        <v>0.5471388115886624</v>
      </c>
      <c r="X9737" s="62">
        <f t="shared" ca="1" si="1149"/>
        <v>0.85267671623994878</v>
      </c>
      <c r="Y9737" s="62">
        <f t="shared" ca="1" si="1149"/>
        <v>0.76238854958434399</v>
      </c>
      <c r="Z9737" s="62">
        <f t="shared" ca="1" si="1149"/>
        <v>0.88278955597003095</v>
      </c>
      <c r="AA9737" s="62">
        <f t="shared" ca="1" si="1149"/>
        <v>0.16196191254240488</v>
      </c>
      <c r="AB9737" s="63">
        <f t="shared" ca="1" si="1150"/>
        <v>0.17061003925789731</v>
      </c>
      <c r="AC9737" s="67">
        <f t="shared" ca="1" si="1151"/>
        <v>0.2658835471927013</v>
      </c>
      <c r="AD9737" s="67">
        <f t="shared" ca="1" si="1147"/>
        <v>0.23772969056368728</v>
      </c>
      <c r="AE9737" s="67">
        <f t="shared" ca="1" si="1147"/>
        <v>0.27527339974876247</v>
      </c>
      <c r="AF9737" s="67">
        <f t="shared" ca="1" si="1147"/>
        <v>5.050332323695169E-2</v>
      </c>
      <c r="AG9737" s="68" cm="1">
        <f t="array" aca="1" ref="AG9737" ca="1">+MMULT(MMULT(AB9737:AF9737,$N$13:$R$17),TRANSPOSE(AB9737:AF9737))</f>
        <v>1.7405459784431012E-4</v>
      </c>
      <c r="AH9737" s="69">
        <f t="shared" ca="1" si="1152"/>
        <v>1.3192975321901808E-2</v>
      </c>
      <c r="AI9737" s="70" cm="1">
        <f t="array" aca="1" ref="AI9737" ca="1">+MMULT(AB9737:AF9737,$N$5:$N$9)</f>
        <v>1.1005179190138707E-4</v>
      </c>
    </row>
    <row r="9738" spans="23:35" x14ac:dyDescent="0.3">
      <c r="W9738" s="62">
        <f t="shared" ca="1" si="1149"/>
        <v>0.42700262894893892</v>
      </c>
      <c r="X9738" s="62">
        <f t="shared" ca="1" si="1149"/>
        <v>0.53471661986774521</v>
      </c>
      <c r="Y9738" s="62">
        <f t="shared" ca="1" si="1149"/>
        <v>0.73180348684251784</v>
      </c>
      <c r="Z9738" s="62">
        <f t="shared" ca="1" si="1149"/>
        <v>0.11466615476308994</v>
      </c>
      <c r="AA9738" s="62">
        <f t="shared" ca="1" si="1149"/>
        <v>2.2179150605896925E-2</v>
      </c>
      <c r="AB9738" s="63">
        <f t="shared" ca="1" si="1150"/>
        <v>0.233287852157359</v>
      </c>
      <c r="AC9738" s="67">
        <f t="shared" ca="1" si="1151"/>
        <v>0.29213612119635463</v>
      </c>
      <c r="AD9738" s="67">
        <f t="shared" ca="1" si="1147"/>
        <v>0.39981220740252621</v>
      </c>
      <c r="AE9738" s="67">
        <f t="shared" ca="1" si="1147"/>
        <v>6.2646501792435971E-2</v>
      </c>
      <c r="AF9738" s="67">
        <f t="shared" ca="1" si="1147"/>
        <v>1.211731745132418E-2</v>
      </c>
      <c r="AG9738" s="68" cm="1">
        <f t="array" aca="1" ref="AG9738" ca="1">+MMULT(MMULT(AB9738:AF9738,$N$13:$R$17),TRANSPOSE(AB9738:AF9738))</f>
        <v>2.1949631587509779E-4</v>
      </c>
      <c r="AH9738" s="69">
        <f t="shared" ca="1" si="1152"/>
        <v>1.4815408056314136E-2</v>
      </c>
      <c r="AI9738" s="70" cm="1">
        <f t="array" aca="1" ref="AI9738" ca="1">+MMULT(AB9738:AF9738,$N$5:$N$9)</f>
        <v>-4.2323101463990028E-4</v>
      </c>
    </row>
    <row r="9739" spans="23:35" x14ac:dyDescent="0.3">
      <c r="W9739" s="62">
        <f t="shared" ca="1" si="1149"/>
        <v>0.29783826927356372</v>
      </c>
      <c r="X9739" s="62">
        <f t="shared" ca="1" si="1149"/>
        <v>0.9339687084937911</v>
      </c>
      <c r="Y9739" s="62">
        <f t="shared" ca="1" si="1149"/>
        <v>0.34285745800101974</v>
      </c>
      <c r="Z9739" s="62">
        <f t="shared" ca="1" si="1149"/>
        <v>0.99326612181920559</v>
      </c>
      <c r="AA9739" s="62">
        <f t="shared" ca="1" si="1149"/>
        <v>0.24425388683253924</v>
      </c>
      <c r="AB9739" s="63">
        <f t="shared" ca="1" si="1150"/>
        <v>0.10590993413128662</v>
      </c>
      <c r="AC9739" s="67">
        <f t="shared" ca="1" si="1151"/>
        <v>0.33211502550871197</v>
      </c>
      <c r="AD9739" s="67">
        <f t="shared" ca="1" si="1147"/>
        <v>0.12191855291757647</v>
      </c>
      <c r="AE9739" s="67">
        <f t="shared" ca="1" si="1147"/>
        <v>0.35320091603167225</v>
      </c>
      <c r="AF9739" s="67">
        <f t="shared" ca="1" si="1147"/>
        <v>8.6855571410752563E-2</v>
      </c>
      <c r="AG9739" s="68" cm="1">
        <f t="array" aca="1" ref="AG9739" ca="1">+MMULT(MMULT(AB9739:AF9739,$N$13:$R$17),TRANSPOSE(AB9739:AF9739))</f>
        <v>1.5415741671562098E-4</v>
      </c>
      <c r="AH9739" s="69">
        <f t="shared" ca="1" si="1152"/>
        <v>1.2416014526232682E-2</v>
      </c>
      <c r="AI9739" s="70" cm="1">
        <f t="array" aca="1" ref="AI9739" ca="1">+MMULT(AB9739:AF9739,$N$5:$N$9)</f>
        <v>4.5883493751167385E-4</v>
      </c>
    </row>
    <row r="9740" spans="23:35" x14ac:dyDescent="0.3">
      <c r="W9740" s="62">
        <f t="shared" ca="1" si="1149"/>
        <v>0.24263811980221561</v>
      </c>
      <c r="X9740" s="62">
        <f t="shared" ca="1" si="1149"/>
        <v>0.72238131935687289</v>
      </c>
      <c r="Y9740" s="62">
        <f t="shared" ca="1" si="1149"/>
        <v>6.9584948035388727E-2</v>
      </c>
      <c r="Z9740" s="62">
        <f t="shared" ca="1" si="1149"/>
        <v>0.65926005205946214</v>
      </c>
      <c r="AA9740" s="62">
        <f t="shared" ca="1" si="1149"/>
        <v>0.97644304873387855</v>
      </c>
      <c r="AB9740" s="63">
        <f t="shared" ca="1" si="1150"/>
        <v>9.0865235892759674E-2</v>
      </c>
      <c r="AC9740" s="67">
        <f t="shared" ca="1" si="1151"/>
        <v>0.27052364666108758</v>
      </c>
      <c r="AD9740" s="67">
        <f t="shared" ca="1" si="1147"/>
        <v>2.6058777256331531E-2</v>
      </c>
      <c r="AE9740" s="67">
        <f t="shared" ca="1" si="1147"/>
        <v>0.24688544485048822</v>
      </c>
      <c r="AF9740" s="67">
        <f t="shared" ca="1" si="1147"/>
        <v>0.365666895339333</v>
      </c>
      <c r="AG9740" s="68" cm="1">
        <f t="array" aca="1" ref="AG9740" ca="1">+MMULT(MMULT(AB9740:AF9740,$N$13:$R$17),TRANSPOSE(AB9740:AF9740))</f>
        <v>1.5205894600235978E-4</v>
      </c>
      <c r="AH9740" s="69">
        <f t="shared" ca="1" si="1152"/>
        <v>1.2331218350283146E-2</v>
      </c>
      <c r="AI9740" s="70" cm="1">
        <f t="array" aca="1" ref="AI9740" ca="1">+MMULT(AB9740:AF9740,$N$5:$N$9)</f>
        <v>8.4617100278834177E-4</v>
      </c>
    </row>
    <row r="9741" spans="23:35" x14ac:dyDescent="0.3">
      <c r="W9741" s="62">
        <f t="shared" ca="1" si="1149"/>
        <v>0.87240824755746549</v>
      </c>
      <c r="X9741" s="62">
        <f t="shared" ca="1" si="1149"/>
        <v>0.58821556472539627</v>
      </c>
      <c r="Y9741" s="62">
        <f t="shared" ca="1" si="1149"/>
        <v>0.96287424042693559</v>
      </c>
      <c r="Z9741" s="62">
        <f t="shared" ca="1" si="1149"/>
        <v>0.12871780384204357</v>
      </c>
      <c r="AA9741" s="62">
        <f t="shared" ca="1" si="1149"/>
        <v>0.57516110279457799</v>
      </c>
      <c r="AB9741" s="63">
        <f t="shared" ca="1" si="1150"/>
        <v>0.27895845588751395</v>
      </c>
      <c r="AC9741" s="67">
        <f t="shared" ca="1" si="1151"/>
        <v>0.18808591748668688</v>
      </c>
      <c r="AD9741" s="67">
        <f t="shared" ca="1" si="1147"/>
        <v>0.30788557086132773</v>
      </c>
      <c r="AE9741" s="67">
        <f t="shared" ca="1" si="1147"/>
        <v>4.1158391046323975E-2</v>
      </c>
      <c r="AF9741" s="67">
        <f t="shared" ca="1" si="1147"/>
        <v>0.18391166471814743</v>
      </c>
      <c r="AG9741" s="68" cm="1">
        <f t="array" aca="1" ref="AG9741" ca="1">+MMULT(MMULT(AB9741:AF9741,$N$13:$R$17),TRANSPOSE(AB9741:AF9741))</f>
        <v>1.8562045156391419E-4</v>
      </c>
      <c r="AH9741" s="69">
        <f t="shared" ca="1" si="1152"/>
        <v>1.3624259670305547E-2</v>
      </c>
      <c r="AI9741" s="70" cm="1">
        <f t="array" aca="1" ref="AI9741" ca="1">+MMULT(AB9741:AF9741,$N$5:$N$9)</f>
        <v>-8.4606079873429711E-5</v>
      </c>
    </row>
    <row r="9742" spans="23:35" x14ac:dyDescent="0.3">
      <c r="W9742" s="62">
        <f t="shared" ca="1" si="1149"/>
        <v>0.26438189896139364</v>
      </c>
      <c r="X9742" s="62">
        <f t="shared" ca="1" si="1149"/>
        <v>0.53231640963443727</v>
      </c>
      <c r="Y9742" s="62">
        <f t="shared" ca="1" si="1149"/>
        <v>0.86452041090672604</v>
      </c>
      <c r="Z9742" s="62">
        <f t="shared" ca="1" si="1149"/>
        <v>0.94531385188367389</v>
      </c>
      <c r="AA9742" s="62">
        <f t="shared" ca="1" si="1149"/>
        <v>0.56617502428063216</v>
      </c>
      <c r="AB9742" s="63">
        <f t="shared" ca="1" si="1150"/>
        <v>8.3330055162497224E-2</v>
      </c>
      <c r="AC9742" s="67">
        <f t="shared" ca="1" si="1151"/>
        <v>0.16777985161993825</v>
      </c>
      <c r="AD9742" s="67">
        <f t="shared" ca="1" si="1147"/>
        <v>0.27248663321115629</v>
      </c>
      <c r="AE9742" s="67">
        <f t="shared" ca="1" si="1147"/>
        <v>0.29795177254113797</v>
      </c>
      <c r="AF9742" s="67">
        <f t="shared" ca="1" si="1147"/>
        <v>0.17845168746527029</v>
      </c>
      <c r="AG9742" s="68" cm="1">
        <f t="array" aca="1" ref="AG9742" ca="1">+MMULT(MMULT(AB9742:AF9742,$N$13:$R$17),TRANSPOSE(AB9742:AF9742))</f>
        <v>1.7387123689580536E-4</v>
      </c>
      <c r="AH9742" s="69">
        <f t="shared" ca="1" si="1152"/>
        <v>1.3186024302108856E-2</v>
      </c>
      <c r="AI9742" s="70" cm="1">
        <f t="array" aca="1" ref="AI9742" ca="1">+MMULT(AB9742:AF9742,$N$5:$N$9)</f>
        <v>1.4175705799597641E-4</v>
      </c>
    </row>
    <row r="9743" spans="23:35" x14ac:dyDescent="0.3">
      <c r="W9743" s="62">
        <f t="shared" ca="1" si="1149"/>
        <v>0.30234447086735305</v>
      </c>
      <c r="X9743" s="62">
        <f t="shared" ca="1" si="1149"/>
        <v>1.3272264425495672E-3</v>
      </c>
      <c r="Y9743" s="62">
        <f t="shared" ca="1" si="1149"/>
        <v>0.18221085236154522</v>
      </c>
      <c r="Z9743" s="62">
        <f t="shared" ca="1" si="1149"/>
        <v>0.23444215324681883</v>
      </c>
      <c r="AA9743" s="62">
        <f t="shared" ca="1" si="1149"/>
        <v>0.14291207238512516</v>
      </c>
      <c r="AB9743" s="63">
        <f t="shared" ca="1" si="1150"/>
        <v>0.3502451233742811</v>
      </c>
      <c r="AC9743" s="67">
        <f t="shared" ca="1" si="1151"/>
        <v>1.5374998847600095E-3</v>
      </c>
      <c r="AD9743" s="67">
        <f t="shared" ca="1" si="1147"/>
        <v>0.21107864907343143</v>
      </c>
      <c r="AE9743" s="67">
        <f t="shared" ca="1" si="1147"/>
        <v>0.27158499261621721</v>
      </c>
      <c r="AF9743" s="67">
        <f t="shared" ca="1" si="1147"/>
        <v>0.16555373505131024</v>
      </c>
      <c r="AG9743" s="68" cm="1">
        <f t="array" aca="1" ref="AG9743" ca="1">+MMULT(MMULT(AB9743:AF9743,$N$13:$R$17),TRANSPOSE(AB9743:AF9743))</f>
        <v>2.0987910087003374E-4</v>
      </c>
      <c r="AH9743" s="69">
        <f t="shared" ca="1" si="1152"/>
        <v>1.4487204729347678E-2</v>
      </c>
      <c r="AI9743" s="70" cm="1">
        <f t="array" aca="1" ref="AI9743" ca="1">+MMULT(AB9743:AF9743,$N$5:$N$9)</f>
        <v>2.5357146584997433E-4</v>
      </c>
    </row>
    <row r="9744" spans="23:35" x14ac:dyDescent="0.3">
      <c r="W9744" s="62">
        <f t="shared" ca="1" si="1149"/>
        <v>0.34616756139812499</v>
      </c>
      <c r="X9744" s="62">
        <f t="shared" ca="1" si="1149"/>
        <v>0.24741869033397268</v>
      </c>
      <c r="Y9744" s="62">
        <f t="shared" ca="1" si="1149"/>
        <v>0.52248711287721961</v>
      </c>
      <c r="Z9744" s="62">
        <f t="shared" ca="1" si="1149"/>
        <v>0.61133611158301693</v>
      </c>
      <c r="AA9744" s="62">
        <f t="shared" ca="1" si="1149"/>
        <v>0.87432293267975769</v>
      </c>
      <c r="AB9744" s="63">
        <f t="shared" ca="1" si="1150"/>
        <v>0.13305271526682338</v>
      </c>
      <c r="AC9744" s="67">
        <f t="shared" ca="1" si="1151"/>
        <v>9.5097670110214805E-2</v>
      </c>
      <c r="AD9744" s="67">
        <f t="shared" ca="1" si="1147"/>
        <v>0.20082277143318103</v>
      </c>
      <c r="AE9744" s="67">
        <f t="shared" ca="1" si="1147"/>
        <v>0.23497270876063867</v>
      </c>
      <c r="AF9744" s="67">
        <f t="shared" ca="1" si="1147"/>
        <v>0.33605413442914212</v>
      </c>
      <c r="AG9744" s="68" cm="1">
        <f t="array" aca="1" ref="AG9744" ca="1">+MMULT(MMULT(AB9744:AF9744,$N$13:$R$17),TRANSPOSE(AB9744:AF9744))</f>
        <v>1.7419737903219806E-4</v>
      </c>
      <c r="AH9744" s="69">
        <f t="shared" ca="1" si="1152"/>
        <v>1.3198385470662616E-2</v>
      </c>
      <c r="AI9744" s="70" cm="1">
        <f t="array" aca="1" ref="AI9744" ca="1">+MMULT(AB9744:AF9744,$N$5:$N$9)</f>
        <v>3.9855180233922124E-4</v>
      </c>
    </row>
    <row r="9745" spans="23:35" x14ac:dyDescent="0.3">
      <c r="W9745" s="62">
        <f t="shared" ca="1" si="1149"/>
        <v>1.3859733500034777E-2</v>
      </c>
      <c r="X9745" s="62">
        <f t="shared" ca="1" si="1149"/>
        <v>0.67282232495167693</v>
      </c>
      <c r="Y9745" s="62">
        <f t="shared" ca="1" si="1149"/>
        <v>0.34582215281856121</v>
      </c>
      <c r="Z9745" s="62">
        <f t="shared" ca="1" si="1149"/>
        <v>0.51268983865429485</v>
      </c>
      <c r="AA9745" s="62">
        <f t="shared" ca="1" si="1149"/>
        <v>0.31360784568976263</v>
      </c>
      <c r="AB9745" s="63">
        <f t="shared" ca="1" si="1150"/>
        <v>7.4562725230351463E-3</v>
      </c>
      <c r="AC9745" s="67">
        <f t="shared" ca="1" si="1151"/>
        <v>0.36196559006053225</v>
      </c>
      <c r="AD9745" s="67">
        <f t="shared" ca="1" si="1147"/>
        <v>0.18604572850635473</v>
      </c>
      <c r="AE9745" s="67">
        <f t="shared" ca="1" si="1147"/>
        <v>0.27581736378897542</v>
      </c>
      <c r="AF9745" s="67">
        <f t="shared" ca="1" si="1147"/>
        <v>0.1687150451211025</v>
      </c>
      <c r="AG9745" s="68" cm="1">
        <f t="array" aca="1" ref="AG9745" ca="1">+MMULT(MMULT(AB9745:AF9745,$N$13:$R$17),TRANSPOSE(AB9745:AF9745))</f>
        <v>1.4950202127412393E-4</v>
      </c>
      <c r="AH9745" s="69">
        <f t="shared" ca="1" si="1152"/>
        <v>1.2227101916403737E-2</v>
      </c>
      <c r="AI9745" s="70" cm="1">
        <f t="array" aca="1" ref="AI9745" ca="1">+MMULT(AB9745:AF9745,$N$5:$N$9)</f>
        <v>3.3131753144085565E-4</v>
      </c>
    </row>
    <row r="9746" spans="23:35" x14ac:dyDescent="0.3">
      <c r="W9746" s="62">
        <f t="shared" ca="1" si="1149"/>
        <v>0.13895911757383872</v>
      </c>
      <c r="X9746" s="62">
        <f t="shared" ca="1" si="1149"/>
        <v>0.47826933727029741</v>
      </c>
      <c r="Y9746" s="62">
        <f t="shared" ca="1" si="1149"/>
        <v>4.3019420894846783E-2</v>
      </c>
      <c r="Z9746" s="62">
        <f t="shared" ca="1" si="1149"/>
        <v>0.83436201220306139</v>
      </c>
      <c r="AA9746" s="62">
        <f t="shared" ca="1" si="1149"/>
        <v>0.99815264090764588</v>
      </c>
      <c r="AB9746" s="63">
        <f t="shared" ca="1" si="1150"/>
        <v>5.5745028243008282E-2</v>
      </c>
      <c r="AC9746" s="67">
        <f t="shared" ca="1" si="1151"/>
        <v>0.19186317659027052</v>
      </c>
      <c r="AD9746" s="67">
        <f t="shared" ca="1" si="1147"/>
        <v>1.7257729285066924E-2</v>
      </c>
      <c r="AE9746" s="67">
        <f t="shared" ca="1" si="1147"/>
        <v>0.33471379746232222</v>
      </c>
      <c r="AF9746" s="67">
        <f t="shared" ca="1" si="1147"/>
        <v>0.40042026841933204</v>
      </c>
      <c r="AG9746" s="68" cm="1">
        <f t="array" aca="1" ref="AG9746" ca="1">+MMULT(MMULT(AB9746:AF9746,$N$13:$R$17),TRANSPOSE(AB9746:AF9746))</f>
        <v>1.6838165460519692E-4</v>
      </c>
      <c r="AH9746" s="69">
        <f t="shared" ca="1" si="1152"/>
        <v>1.2976195690771504E-2</v>
      </c>
      <c r="AI9746" s="70" cm="1">
        <f t="array" aca="1" ref="AI9746" ca="1">+MMULT(AB9746:AF9746,$N$5:$N$9)</f>
        <v>9.4278934880163599E-4</v>
      </c>
    </row>
    <row r="9747" spans="23:35" x14ac:dyDescent="0.3">
      <c r="W9747" s="62">
        <f t="shared" ca="1" si="1149"/>
        <v>0.20246955864934335</v>
      </c>
      <c r="X9747" s="62">
        <f t="shared" ca="1" si="1149"/>
        <v>8.1609748364197432E-2</v>
      </c>
      <c r="Y9747" s="62">
        <f t="shared" ca="1" si="1149"/>
        <v>0.42078751020588989</v>
      </c>
      <c r="Z9747" s="62">
        <f t="shared" ca="1" si="1149"/>
        <v>0.66016450355752598</v>
      </c>
      <c r="AA9747" s="62">
        <f t="shared" ca="1" si="1149"/>
        <v>0.98111930340191922</v>
      </c>
      <c r="AB9747" s="63">
        <f t="shared" ca="1" si="1150"/>
        <v>8.6298618921879844E-2</v>
      </c>
      <c r="AC9747" s="67">
        <f t="shared" ca="1" si="1151"/>
        <v>3.4784530678954102E-2</v>
      </c>
      <c r="AD9747" s="67">
        <f t="shared" ca="1" si="1147"/>
        <v>0.17935229983503739</v>
      </c>
      <c r="AE9747" s="67">
        <f t="shared" ca="1" si="1147"/>
        <v>0.2813819781023546</v>
      </c>
      <c r="AF9747" s="67">
        <f t="shared" ca="1" si="1147"/>
        <v>0.41818257246177409</v>
      </c>
      <c r="AG9747" s="68" cm="1">
        <f t="array" aca="1" ref="AG9747" ca="1">+MMULT(MMULT(AB9747:AF9747,$N$13:$R$17),TRANSPOSE(AB9747:AF9747))</f>
        <v>1.9709793710786795E-4</v>
      </c>
      <c r="AH9747" s="69">
        <f t="shared" ca="1" si="1152"/>
        <v>1.4039157279119995E-2</v>
      </c>
      <c r="AI9747" s="70" cm="1">
        <f t="array" aca="1" ref="AI9747" ca="1">+MMULT(AB9747:AF9747,$N$5:$N$9)</f>
        <v>5.4010783332157761E-4</v>
      </c>
    </row>
    <row r="9748" spans="23:35" x14ac:dyDescent="0.3">
      <c r="W9748" s="62">
        <f t="shared" ca="1" si="1149"/>
        <v>0.67024665374008474</v>
      </c>
      <c r="X9748" s="62">
        <f t="shared" ca="1" si="1149"/>
        <v>0.10958862085549659</v>
      </c>
      <c r="Y9748" s="62">
        <f t="shared" ca="1" si="1149"/>
        <v>0.74169935533012787</v>
      </c>
      <c r="Z9748" s="62">
        <f t="shared" ca="1" si="1149"/>
        <v>0.61387748453797042</v>
      </c>
      <c r="AA9748" s="62">
        <f t="shared" ca="1" si="1149"/>
        <v>0.17972723662534262</v>
      </c>
      <c r="AB9748" s="63">
        <f t="shared" ca="1" si="1150"/>
        <v>0.28950596577471943</v>
      </c>
      <c r="AC9748" s="67">
        <f t="shared" ca="1" si="1151"/>
        <v>4.7335647767356638E-2</v>
      </c>
      <c r="AD9748" s="67">
        <f t="shared" ca="1" si="1147"/>
        <v>0.32036920584553091</v>
      </c>
      <c r="AE9748" s="67">
        <f t="shared" ca="1" si="1147"/>
        <v>0.26515789827044645</v>
      </c>
      <c r="AF9748" s="67">
        <f t="shared" ca="1" si="1147"/>
        <v>7.7631282341946453E-2</v>
      </c>
      <c r="AG9748" s="68" cm="1">
        <f t="array" aca="1" ref="AG9748" ca="1">+MMULT(MMULT(AB9748:AF9748,$N$13:$R$17),TRANSPOSE(AB9748:AF9748))</f>
        <v>2.2626769486030815E-4</v>
      </c>
      <c r="AH9748" s="69">
        <f t="shared" ca="1" si="1152"/>
        <v>1.5042197142050365E-2</v>
      </c>
      <c r="AI9748" s="70" cm="1">
        <f t="array" aca="1" ref="AI9748" ca="1">+MMULT(AB9748:AF9748,$N$5:$N$9)</f>
        <v>-7.6075967038617863E-5</v>
      </c>
    </row>
    <row r="9749" spans="23:35" x14ac:dyDescent="0.3">
      <c r="W9749" s="62">
        <f t="shared" ca="1" si="1149"/>
        <v>0.24454718343842097</v>
      </c>
      <c r="X9749" s="62">
        <f t="shared" ca="1" si="1149"/>
        <v>0.13348350562657785</v>
      </c>
      <c r="Y9749" s="62">
        <f t="shared" ca="1" si="1149"/>
        <v>0.65674105135927285</v>
      </c>
      <c r="Z9749" s="62">
        <f t="shared" ca="1" si="1149"/>
        <v>0.43379680201815851</v>
      </c>
      <c r="AA9749" s="62">
        <f t="shared" ca="1" si="1149"/>
        <v>0.78281489737856524</v>
      </c>
      <c r="AB9749" s="63">
        <f t="shared" ca="1" si="1150"/>
        <v>0.10862085023502907</v>
      </c>
      <c r="AC9749" s="67">
        <f t="shared" ca="1" si="1151"/>
        <v>5.9289547602424816E-2</v>
      </c>
      <c r="AD9749" s="67">
        <f t="shared" ca="1" si="1147"/>
        <v>0.29170555301387907</v>
      </c>
      <c r="AE9749" s="67">
        <f t="shared" ca="1" si="1147"/>
        <v>0.19268010697131585</v>
      </c>
      <c r="AF9749" s="67">
        <f t="shared" ca="1" si="1147"/>
        <v>0.34770394217735107</v>
      </c>
      <c r="AG9749" s="68" cm="1">
        <f t="array" aca="1" ref="AG9749" ca="1">+MMULT(MMULT(AB9749:AF9749,$N$13:$R$17),TRANSPOSE(AB9749:AF9749))</f>
        <v>1.9802928605342271E-4</v>
      </c>
      <c r="AH9749" s="69">
        <f t="shared" ca="1" si="1152"/>
        <v>1.407228787558806E-2</v>
      </c>
      <c r="AI9749" s="70" cm="1">
        <f t="array" aca="1" ref="AI9749" ca="1">+MMULT(AB9749:AF9749,$N$5:$N$9)</f>
        <v>1.690152181153712E-4</v>
      </c>
    </row>
    <row r="9750" spans="23:35" x14ac:dyDescent="0.3">
      <c r="W9750" s="62">
        <f t="shared" ca="1" si="1149"/>
        <v>0.54309756591362379</v>
      </c>
      <c r="X9750" s="62">
        <f t="shared" ca="1" si="1149"/>
        <v>0.25853383923106144</v>
      </c>
      <c r="Y9750" s="62">
        <f t="shared" ca="1" si="1149"/>
        <v>0.78160743006049693</v>
      </c>
      <c r="Z9750" s="62">
        <f t="shared" ca="1" si="1149"/>
        <v>0.53640825642814749</v>
      </c>
      <c r="AA9750" s="62">
        <f t="shared" ca="1" si="1149"/>
        <v>0.10594233597703195</v>
      </c>
      <c r="AB9750" s="63">
        <f t="shared" ca="1" si="1150"/>
        <v>0.24402414891804786</v>
      </c>
      <c r="AC9750" s="67">
        <f t="shared" ca="1" si="1151"/>
        <v>0.11616421071367683</v>
      </c>
      <c r="AD9750" s="67">
        <f t="shared" ca="1" si="1147"/>
        <v>0.35119120371618451</v>
      </c>
      <c r="AE9750" s="67">
        <f t="shared" ca="1" si="1147"/>
        <v>0.24101851391525281</v>
      </c>
      <c r="AF9750" s="67">
        <f t="shared" ca="1" si="1147"/>
        <v>4.7601922736838005E-2</v>
      </c>
      <c r="AG9750" s="68" cm="1">
        <f t="array" aca="1" ref="AG9750" ca="1">+MMULT(MMULT(AB9750:AF9750,$N$13:$R$17),TRANSPOSE(AB9750:AF9750))</f>
        <v>2.2191181194963433E-4</v>
      </c>
      <c r="AH9750" s="69">
        <f t="shared" ca="1" si="1152"/>
        <v>1.4896704734592625E-2</v>
      </c>
      <c r="AI9750" s="70" cm="1">
        <f t="array" aca="1" ref="AI9750" ca="1">+MMULT(AB9750:AF9750,$N$5:$N$9)</f>
        <v>-1.8403518778302175E-4</v>
      </c>
    </row>
    <row r="9751" spans="23:35" x14ac:dyDescent="0.3">
      <c r="W9751" s="62">
        <f t="shared" ca="1" si="1149"/>
        <v>9.3251915803226337E-3</v>
      </c>
      <c r="X9751" s="62">
        <f t="shared" ca="1" si="1149"/>
        <v>0.58446506446236224</v>
      </c>
      <c r="Y9751" s="62">
        <f t="shared" ca="1" si="1149"/>
        <v>0.13002611685544518</v>
      </c>
      <c r="Z9751" s="62">
        <f t="shared" ca="1" si="1149"/>
        <v>0.13307191178892941</v>
      </c>
      <c r="AA9751" s="62">
        <f t="shared" ca="1" si="1149"/>
        <v>0.69866375206177656</v>
      </c>
      <c r="AB9751" s="63">
        <f t="shared" ca="1" si="1150"/>
        <v>5.9947795766528292E-3</v>
      </c>
      <c r="AC9751" s="67">
        <f t="shared" ca="1" si="1151"/>
        <v>0.37572839137153963</v>
      </c>
      <c r="AD9751" s="67">
        <f t="shared" ca="1" si="1147"/>
        <v>8.3588407063003051E-2</v>
      </c>
      <c r="AE9751" s="67">
        <f t="shared" ca="1" si="1147"/>
        <v>8.554642252087874E-2</v>
      </c>
      <c r="AF9751" s="67">
        <f t="shared" ca="1" si="1147"/>
        <v>0.44914199946792577</v>
      </c>
      <c r="AG9751" s="68" cm="1">
        <f t="array" aca="1" ref="AG9751" ca="1">+MMULT(MMULT(AB9751:AF9751,$N$13:$R$17),TRANSPOSE(AB9751:AF9751))</f>
        <v>1.8411316846966079E-4</v>
      </c>
      <c r="AH9751" s="69">
        <f t="shared" ca="1" si="1152"/>
        <v>1.3568830770175476E-2</v>
      </c>
      <c r="AI9751" s="70" cm="1">
        <f t="array" aca="1" ref="AI9751" ca="1">+MMULT(AB9751:AF9751,$N$5:$N$9)</f>
        <v>6.8979652282911909E-4</v>
      </c>
    </row>
    <row r="9752" spans="23:35" x14ac:dyDescent="0.3">
      <c r="W9752" s="62">
        <f t="shared" ca="1" si="1149"/>
        <v>0.30117088644665801</v>
      </c>
      <c r="X9752" s="62">
        <f t="shared" ca="1" si="1149"/>
        <v>0.3576356781570188</v>
      </c>
      <c r="Y9752" s="62">
        <f t="shared" ca="1" si="1149"/>
        <v>0.39814415752547883</v>
      </c>
      <c r="Z9752" s="62">
        <f t="shared" ca="1" si="1149"/>
        <v>0.27610421907849059</v>
      </c>
      <c r="AA9752" s="62">
        <f t="shared" ca="1" si="1149"/>
        <v>0.38525518304665385</v>
      </c>
      <c r="AB9752" s="63">
        <f t="shared" ca="1" si="1150"/>
        <v>0.17527155441591663</v>
      </c>
      <c r="AC9752" s="67">
        <f t="shared" ca="1" si="1151"/>
        <v>0.20813220681698713</v>
      </c>
      <c r="AD9752" s="67">
        <f t="shared" ca="1" si="1147"/>
        <v>0.23170681002549676</v>
      </c>
      <c r="AE9752" s="67">
        <f t="shared" ca="1" si="1147"/>
        <v>0.16068357811621015</v>
      </c>
      <c r="AF9752" s="67">
        <f t="shared" ca="1" si="1147"/>
        <v>0.22420585062538939</v>
      </c>
      <c r="AG9752" s="68" cm="1">
        <f t="array" aca="1" ref="AG9752" ca="1">+MMULT(MMULT(AB9752:AF9752,$N$13:$R$17),TRANSPOSE(AB9752:AF9752))</f>
        <v>1.5732952405367437E-4</v>
      </c>
      <c r="AH9752" s="69">
        <f t="shared" ca="1" si="1152"/>
        <v>1.2543106634868188E-2</v>
      </c>
      <c r="AI9752" s="70" cm="1">
        <f t="array" aca="1" ref="AI9752" ca="1">+MMULT(AB9752:AF9752,$N$5:$N$9)</f>
        <v>1.9670359375687611E-4</v>
      </c>
    </row>
    <row r="9753" spans="23:35" x14ac:dyDescent="0.3">
      <c r="W9753" s="62">
        <f t="shared" ca="1" si="1149"/>
        <v>0.72262766574073067</v>
      </c>
      <c r="X9753" s="62">
        <f t="shared" ca="1" si="1149"/>
        <v>0.88947279805375423</v>
      </c>
      <c r="Y9753" s="62">
        <f t="shared" ca="1" si="1149"/>
        <v>0.90485077196147246</v>
      </c>
      <c r="Z9753" s="62">
        <f t="shared" ca="1" si="1149"/>
        <v>0.75805220295131126</v>
      </c>
      <c r="AA9753" s="62">
        <f t="shared" ca="1" si="1149"/>
        <v>0.7934304746793639</v>
      </c>
      <c r="AB9753" s="63">
        <f t="shared" ca="1" si="1150"/>
        <v>0.17761814032741735</v>
      </c>
      <c r="AC9753" s="67">
        <f t="shared" ca="1" si="1151"/>
        <v>0.21862781035401951</v>
      </c>
      <c r="AD9753" s="67">
        <f t="shared" ca="1" si="1147"/>
        <v>0.22240763675285055</v>
      </c>
      <c r="AE9753" s="67">
        <f t="shared" ca="1" si="1147"/>
        <v>0.18632530823643043</v>
      </c>
      <c r="AF9753" s="67">
        <f t="shared" ca="1" si="1147"/>
        <v>0.19502110432928207</v>
      </c>
      <c r="AG9753" s="68" cm="1">
        <f t="array" aca="1" ref="AG9753" ca="1">+MMULT(MMULT(AB9753:AF9753,$N$13:$R$17),TRANSPOSE(AB9753:AF9753))</f>
        <v>1.5501974618906372E-4</v>
      </c>
      <c r="AH9753" s="69">
        <f t="shared" ca="1" si="1152"/>
        <v>1.2450692598769906E-2</v>
      </c>
      <c r="AI9753" s="70" cm="1">
        <f t="array" aca="1" ref="AI9753" ca="1">+MMULT(AB9753:AF9753,$N$5:$N$9)</f>
        <v>2.1005324415405903E-4</v>
      </c>
    </row>
    <row r="9754" spans="23:35" x14ac:dyDescent="0.3">
      <c r="W9754" s="62">
        <f t="shared" ca="1" si="1149"/>
        <v>0.8983872477125906</v>
      </c>
      <c r="X9754" s="62">
        <f t="shared" ca="1" si="1149"/>
        <v>0.23505687230954586</v>
      </c>
      <c r="Y9754" s="62">
        <f t="shared" ca="1" si="1149"/>
        <v>0.17197416862457227</v>
      </c>
      <c r="Z9754" s="62">
        <f t="shared" ca="1" si="1149"/>
        <v>0.17868492657503454</v>
      </c>
      <c r="AA9754" s="62">
        <f t="shared" ca="1" si="1149"/>
        <v>0.4963318306874428</v>
      </c>
      <c r="AB9754" s="63">
        <f t="shared" ca="1" si="1150"/>
        <v>0.45363126125661712</v>
      </c>
      <c r="AC9754" s="67">
        <f t="shared" ca="1" si="1151"/>
        <v>0.11868951359706675</v>
      </c>
      <c r="AD9754" s="67">
        <f t="shared" ca="1" si="1147"/>
        <v>8.6836560976743207E-2</v>
      </c>
      <c r="AE9754" s="67">
        <f t="shared" ca="1" si="1147"/>
        <v>9.0225088141178161E-2</v>
      </c>
      <c r="AF9754" s="67">
        <f t="shared" ca="1" si="1147"/>
        <v>0.25061757602839468</v>
      </c>
      <c r="AG9754" s="68" cm="1">
        <f t="array" aca="1" ref="AG9754" ca="1">+MMULT(MMULT(AB9754:AF9754,$N$13:$R$17),TRANSPOSE(AB9754:AF9754))</f>
        <v>1.9149962794736287E-4</v>
      </c>
      <c r="AH9754" s="69">
        <f t="shared" ca="1" si="1152"/>
        <v>1.3838339060283313E-2</v>
      </c>
      <c r="AI9754" s="70" cm="1">
        <f t="array" aca="1" ref="AI9754" ca="1">+MMULT(AB9754:AF9754,$N$5:$N$9)</f>
        <v>5.1365482418201051E-4</v>
      </c>
    </row>
    <row r="9755" spans="23:35" x14ac:dyDescent="0.3">
      <c r="W9755" s="62">
        <f t="shared" ca="1" si="1149"/>
        <v>0.52974054965665873</v>
      </c>
      <c r="X9755" s="62">
        <f t="shared" ca="1" si="1149"/>
        <v>0.32014988172713155</v>
      </c>
      <c r="Y9755" s="62">
        <f t="shared" ca="1" si="1149"/>
        <v>0.35750673854474235</v>
      </c>
      <c r="Z9755" s="62">
        <f t="shared" ca="1" si="1149"/>
        <v>0.73921772479481485</v>
      </c>
      <c r="AA9755" s="62">
        <f t="shared" ca="1" si="1149"/>
        <v>0.83349371469576405</v>
      </c>
      <c r="AB9755" s="63">
        <f t="shared" ca="1" si="1150"/>
        <v>0.19054671024789394</v>
      </c>
      <c r="AC9755" s="67">
        <f t="shared" ca="1" si="1151"/>
        <v>0.11515732897716724</v>
      </c>
      <c r="AD9755" s="67">
        <f t="shared" ca="1" si="1147"/>
        <v>0.12859452229078253</v>
      </c>
      <c r="AE9755" s="67">
        <f t="shared" ca="1" si="1147"/>
        <v>0.26589526836840749</v>
      </c>
      <c r="AF9755" s="67">
        <f t="shared" ca="1" si="1147"/>
        <v>0.29980617011574884</v>
      </c>
      <c r="AG9755" s="68" cm="1">
        <f t="array" aca="1" ref="AG9755" ca="1">+MMULT(MMULT(AB9755:AF9755,$N$13:$R$17),TRANSPOSE(AB9755:AF9755))</f>
        <v>1.6178461071800047E-4</v>
      </c>
      <c r="AH9755" s="69">
        <f t="shared" ca="1" si="1152"/>
        <v>1.2719457956925698E-2</v>
      </c>
      <c r="AI9755" s="70" cm="1">
        <f t="array" aca="1" ref="AI9755" ca="1">+MMULT(AB9755:AF9755,$N$5:$N$9)</f>
        <v>5.5717204647520811E-4</v>
      </c>
    </row>
    <row r="9756" spans="23:35" x14ac:dyDescent="0.3">
      <c r="W9756" s="62">
        <f t="shared" ca="1" si="1149"/>
        <v>3.9881846457286763E-2</v>
      </c>
      <c r="X9756" s="62">
        <f t="shared" ca="1" si="1149"/>
        <v>0.2211095205461302</v>
      </c>
      <c r="Y9756" s="62">
        <f t="shared" ca="1" si="1149"/>
        <v>0.60540809672027229</v>
      </c>
      <c r="Z9756" s="62">
        <f t="shared" ca="1" si="1149"/>
        <v>0.95650900832613417</v>
      </c>
      <c r="AA9756" s="62">
        <f t="shared" ca="1" si="1149"/>
        <v>0.17958469231045227</v>
      </c>
      <c r="AB9756" s="63">
        <f t="shared" ca="1" si="1150"/>
        <v>1.9916096178049909E-2</v>
      </c>
      <c r="AC9756" s="67">
        <f t="shared" ca="1" si="1151"/>
        <v>0.11041711626354873</v>
      </c>
      <c r="AD9756" s="67">
        <f t="shared" ca="1" si="1147"/>
        <v>0.30232717269408421</v>
      </c>
      <c r="AE9756" s="67">
        <f t="shared" ca="1" si="1147"/>
        <v>0.47765906288709065</v>
      </c>
      <c r="AF9756" s="67">
        <f t="shared" ca="1" si="1147"/>
        <v>8.968055197722638E-2</v>
      </c>
      <c r="AG9756" s="68" cm="1">
        <f t="array" aca="1" ref="AG9756" ca="1">+MMULT(MMULT(AB9756:AF9756,$N$13:$R$17),TRANSPOSE(AB9756:AF9756))</f>
        <v>2.2238995352758198E-4</v>
      </c>
      <c r="AH9756" s="69">
        <f t="shared" ca="1" si="1152"/>
        <v>1.4912744667819602E-2</v>
      </c>
      <c r="AI9756" s="70" cm="1">
        <f t="array" aca="1" ref="AI9756" ca="1">+MMULT(AB9756:AF9756,$N$5:$N$9)</f>
        <v>1.0142088348081809E-4</v>
      </c>
    </row>
    <row r="9757" spans="23:35" x14ac:dyDescent="0.3">
      <c r="W9757" s="62">
        <f t="shared" ca="1" si="1149"/>
        <v>0.3358772631936755</v>
      </c>
      <c r="X9757" s="62">
        <f t="shared" ca="1" si="1149"/>
        <v>0.3228146046346837</v>
      </c>
      <c r="Y9757" s="62">
        <f t="shared" ca="1" si="1149"/>
        <v>0.52905141779640463</v>
      </c>
      <c r="Z9757" s="62">
        <f t="shared" ca="1" si="1149"/>
        <v>0.50997447487870973</v>
      </c>
      <c r="AA9757" s="62">
        <f t="shared" ca="1" si="1149"/>
        <v>0.16820601619640962</v>
      </c>
      <c r="AB9757" s="63">
        <f t="shared" ca="1" si="1150"/>
        <v>0.18000588630030534</v>
      </c>
      <c r="AC9757" s="67">
        <f t="shared" ca="1" si="1151"/>
        <v>0.1730052474092062</v>
      </c>
      <c r="AD9757" s="67">
        <f t="shared" ca="1" si="1147"/>
        <v>0.28353324203419361</v>
      </c>
      <c r="AE9757" s="67">
        <f t="shared" ca="1" si="1147"/>
        <v>0.27330938232678648</v>
      </c>
      <c r="AF9757" s="67">
        <f t="shared" ca="1" si="1147"/>
        <v>9.0146241929508375E-2</v>
      </c>
      <c r="AG9757" s="68" cm="1">
        <f t="array" aca="1" ref="AG9757" ca="1">+MMULT(MMULT(AB9757:AF9757,$N$13:$R$17),TRANSPOSE(AB9757:AF9757))</f>
        <v>1.8558903433036605E-4</v>
      </c>
      <c r="AH9757" s="69">
        <f t="shared" ca="1" si="1152"/>
        <v>1.3623106632863374E-2</v>
      </c>
      <c r="AI9757" s="70" cm="1">
        <f t="array" aca="1" ref="AI9757" ca="1">+MMULT(AB9757:AF9757,$N$5:$N$9)</f>
        <v>3.008031735727533E-5</v>
      </c>
    </row>
    <row r="9758" spans="23:35" x14ac:dyDescent="0.3">
      <c r="W9758" s="62">
        <f t="shared" ca="1" si="1149"/>
        <v>0.57902454333881714</v>
      </c>
      <c r="X9758" s="62">
        <f t="shared" ca="1" si="1149"/>
        <v>0.17068938278672052</v>
      </c>
      <c r="Y9758" s="62">
        <f t="shared" ca="1" si="1149"/>
        <v>0.45486840126046635</v>
      </c>
      <c r="Z9758" s="62">
        <f t="shared" ca="1" si="1149"/>
        <v>0.14313048862705069</v>
      </c>
      <c r="AA9758" s="62">
        <f t="shared" ca="1" si="1149"/>
        <v>0.99862392136545342</v>
      </c>
      <c r="AB9758" s="63">
        <f t="shared" ca="1" si="1150"/>
        <v>0.24677810909006351</v>
      </c>
      <c r="AC9758" s="67">
        <f t="shared" ca="1" si="1151"/>
        <v>7.2747180772281927E-2</v>
      </c>
      <c r="AD9758" s="67">
        <f t="shared" ca="1" si="1147"/>
        <v>0.19386322262024386</v>
      </c>
      <c r="AE9758" s="67">
        <f t="shared" ca="1" si="1147"/>
        <v>6.100168247246817E-2</v>
      </c>
      <c r="AF9758" s="67">
        <f t="shared" ca="1" si="1147"/>
        <v>0.42560980504494256</v>
      </c>
      <c r="AG9758" s="68" cm="1">
        <f t="array" aca="1" ref="AG9758" ca="1">+MMULT(MMULT(AB9758:AF9758,$N$13:$R$17),TRANSPOSE(AB9758:AF9758))</f>
        <v>2.0549770810536394E-4</v>
      </c>
      <c r="AH9758" s="69">
        <f t="shared" ca="1" si="1152"/>
        <v>1.4335191247603359E-2</v>
      </c>
      <c r="AI9758" s="70" cm="1">
        <f t="array" aca="1" ref="AI9758" ca="1">+MMULT(AB9758:AF9758,$N$5:$N$9)</f>
        <v>3.8608258870394301E-4</v>
      </c>
    </row>
    <row r="9759" spans="23:35" x14ac:dyDescent="0.3">
      <c r="W9759" s="62">
        <f t="shared" ca="1" si="1149"/>
        <v>1.0044228704718439E-2</v>
      </c>
      <c r="X9759" s="62">
        <f t="shared" ca="1" si="1149"/>
        <v>8.9266258923547892E-2</v>
      </c>
      <c r="Y9759" s="62">
        <f t="shared" ca="1" si="1149"/>
        <v>0.98583454655427538</v>
      </c>
      <c r="Z9759" s="62">
        <f t="shared" ca="1" si="1149"/>
        <v>8.252410225892004E-2</v>
      </c>
      <c r="AA9759" s="62">
        <f t="shared" ca="1" si="1149"/>
        <v>0.67879275706774933</v>
      </c>
      <c r="AB9759" s="63">
        <f t="shared" ca="1" si="1150"/>
        <v>5.4397162162005555E-3</v>
      </c>
      <c r="AC9759" s="67">
        <f t="shared" ca="1" si="1151"/>
        <v>4.8344490204396726E-2</v>
      </c>
      <c r="AD9759" s="67">
        <f t="shared" ca="1" si="1147"/>
        <v>0.53390462593337973</v>
      </c>
      <c r="AE9759" s="67">
        <f t="shared" ca="1" si="1147"/>
        <v>4.4693097945326409E-2</v>
      </c>
      <c r="AF9759" s="67">
        <f t="shared" ca="1" si="1147"/>
        <v>0.36761806970069655</v>
      </c>
      <c r="AG9759" s="68" cm="1">
        <f t="array" aca="1" ref="AG9759" ca="1">+MMULT(MMULT(AB9759:AF9759,$N$13:$R$17),TRANSPOSE(AB9759:AF9759))</f>
        <v>2.9696025124929966E-4</v>
      </c>
      <c r="AH9759" s="69">
        <f t="shared" ca="1" si="1152"/>
        <v>1.7232534672801319E-2</v>
      </c>
      <c r="AI9759" s="70" cm="1">
        <f t="array" aca="1" ref="AI9759" ca="1">+MMULT(AB9759:AF9759,$N$5:$N$9)</f>
        <v>-4.6885575243527583E-4</v>
      </c>
    </row>
    <row r="9760" spans="23:35" x14ac:dyDescent="0.3">
      <c r="W9760" s="62">
        <f t="shared" ca="1" si="1149"/>
        <v>2.2515327369030613E-2</v>
      </c>
      <c r="X9760" s="62">
        <f t="shared" ca="1" si="1149"/>
        <v>0.91827531106183791</v>
      </c>
      <c r="Y9760" s="62">
        <f t="shared" ca="1" si="1149"/>
        <v>0.50430922036509862</v>
      </c>
      <c r="Z9760" s="62">
        <f t="shared" ca="1" si="1149"/>
        <v>0.94204945138003149</v>
      </c>
      <c r="AA9760" s="62">
        <f t="shared" ca="1" si="1149"/>
        <v>0.72378537446125168</v>
      </c>
      <c r="AB9760" s="63">
        <f t="shared" ca="1" si="1150"/>
        <v>7.2374799381736315E-3</v>
      </c>
      <c r="AC9760" s="67">
        <f t="shared" ca="1" si="1151"/>
        <v>0.29517666044117319</v>
      </c>
      <c r="AD9760" s="67">
        <f t="shared" ca="1" si="1147"/>
        <v>0.16210858519644666</v>
      </c>
      <c r="AE9760" s="67">
        <f t="shared" ca="1" si="1147"/>
        <v>0.30281878177390242</v>
      </c>
      <c r="AF9760" s="67">
        <f t="shared" ca="1" si="1147"/>
        <v>0.23265849265030406</v>
      </c>
      <c r="AG9760" s="68" cm="1">
        <f t="array" aca="1" ref="AG9760" ca="1">+MMULT(MMULT(AB9760:AF9760,$N$13:$R$17),TRANSPOSE(AB9760:AF9760))</f>
        <v>1.4893218357407424E-4</v>
      </c>
      <c r="AH9760" s="69">
        <f t="shared" ca="1" si="1152"/>
        <v>1.220377743053659E-2</v>
      </c>
      <c r="AI9760" s="70" cm="1">
        <f t="array" aca="1" ref="AI9760" ca="1">+MMULT(AB9760:AF9760,$N$5:$N$9)</f>
        <v>4.5240890898454005E-4</v>
      </c>
    </row>
    <row r="9761" spans="23:35" x14ac:dyDescent="0.3">
      <c r="W9761" s="62">
        <f t="shared" ca="1" si="1149"/>
        <v>2.6208859373840321E-2</v>
      </c>
      <c r="X9761" s="62">
        <f t="shared" ca="1" si="1149"/>
        <v>0.6022927149768933</v>
      </c>
      <c r="Y9761" s="62">
        <f t="shared" ca="1" si="1149"/>
        <v>0.95682724047636125</v>
      </c>
      <c r="Z9761" s="62">
        <f t="shared" ca="1" si="1149"/>
        <v>6.4227105202041002E-2</v>
      </c>
      <c r="AA9761" s="62">
        <f t="shared" ca="1" si="1149"/>
        <v>0.26019416776631565</v>
      </c>
      <c r="AB9761" s="63">
        <f t="shared" ca="1" si="1150"/>
        <v>1.3723711569033049E-2</v>
      </c>
      <c r="AC9761" s="67">
        <f t="shared" ca="1" si="1151"/>
        <v>0.31537776530339573</v>
      </c>
      <c r="AD9761" s="67">
        <f t="shared" ca="1" si="1147"/>
        <v>0.50102222620180059</v>
      </c>
      <c r="AE9761" s="67">
        <f t="shared" ca="1" si="1147"/>
        <v>3.3631157088298662E-2</v>
      </c>
      <c r="AF9761" s="67">
        <f t="shared" ca="1" si="1147"/>
        <v>0.13624513983747197</v>
      </c>
      <c r="AG9761" s="68" cm="1">
        <f t="array" aca="1" ref="AG9761" ca="1">+MMULT(MMULT(AB9761:AF9761,$N$13:$R$17),TRANSPOSE(AB9761:AF9761))</f>
        <v>2.4048368490489072E-4</v>
      </c>
      <c r="AH9761" s="69">
        <f t="shared" ca="1" si="1152"/>
        <v>1.5507536390571222E-2</v>
      </c>
      <c r="AI9761" s="70" cm="1">
        <f t="array" aca="1" ref="AI9761" ca="1">+MMULT(AB9761:AF9761,$N$5:$N$9)</f>
        <v>-5.7565925395785568E-4</v>
      </c>
    </row>
    <row r="9762" spans="23:35" x14ac:dyDescent="0.3">
      <c r="W9762" s="62">
        <f t="shared" ca="1" si="1149"/>
        <v>0.83656852146705185</v>
      </c>
      <c r="X9762" s="62">
        <f t="shared" ca="1" si="1149"/>
        <v>0.57977788135124064</v>
      </c>
      <c r="Y9762" s="62">
        <f t="shared" ca="1" si="1149"/>
        <v>3.1084786353482552E-2</v>
      </c>
      <c r="Z9762" s="62">
        <f t="shared" ca="1" si="1149"/>
        <v>0.59511191051483148</v>
      </c>
      <c r="AA9762" s="62">
        <f t="shared" ref="X9762:AA9777" ca="1" si="1153">RAND()</f>
        <v>0.13305420406925461</v>
      </c>
      <c r="AB9762" s="63">
        <f t="shared" ca="1" si="1150"/>
        <v>0.38452360647020228</v>
      </c>
      <c r="AC9762" s="67">
        <f t="shared" ca="1" si="1151"/>
        <v>0.26649135864911033</v>
      </c>
      <c r="AD9762" s="67">
        <f t="shared" ca="1" si="1147"/>
        <v>1.4287932008289891E-2</v>
      </c>
      <c r="AE9762" s="67">
        <f t="shared" ca="1" si="1147"/>
        <v>0.27353955140845915</v>
      </c>
      <c r="AF9762" s="67">
        <f t="shared" ca="1" si="1147"/>
        <v>6.1157551463938357E-2</v>
      </c>
      <c r="AG9762" s="68" cm="1">
        <f t="array" aca="1" ref="AG9762" ca="1">+MMULT(MMULT(AB9762:AF9762,$N$13:$R$17),TRANSPOSE(AB9762:AF9762))</f>
        <v>1.7842903243380968E-4</v>
      </c>
      <c r="AH9762" s="69">
        <f t="shared" ca="1" si="1152"/>
        <v>1.3357733057439413E-2</v>
      </c>
      <c r="AI9762" s="70" cm="1">
        <f t="array" aca="1" ref="AI9762" ca="1">+MMULT(AB9762:AF9762,$N$5:$N$9)</f>
        <v>6.4173453331502846E-4</v>
      </c>
    </row>
    <row r="9763" spans="23:35" x14ac:dyDescent="0.3">
      <c r="W9763" s="62">
        <f t="shared" ca="1" si="1149"/>
        <v>0.50505759218307644</v>
      </c>
      <c r="X9763" s="62">
        <f t="shared" ca="1" si="1153"/>
        <v>0.23724358037682636</v>
      </c>
      <c r="Y9763" s="62">
        <f t="shared" ca="1" si="1153"/>
        <v>0.28274540114286772</v>
      </c>
      <c r="Z9763" s="62">
        <f t="shared" ca="1" si="1153"/>
        <v>0.49764639588585513</v>
      </c>
      <c r="AA9763" s="62">
        <f t="shared" ca="1" si="1153"/>
        <v>0.36315874444581775</v>
      </c>
      <c r="AB9763" s="63">
        <f t="shared" ca="1" si="1150"/>
        <v>0.26781405368431427</v>
      </c>
      <c r="AC9763" s="67">
        <f t="shared" ca="1" si="1151"/>
        <v>0.12580182132628343</v>
      </c>
      <c r="AD9763" s="67">
        <f t="shared" ca="1" si="1147"/>
        <v>0.1499298163470045</v>
      </c>
      <c r="AE9763" s="67">
        <f t="shared" ca="1" si="1147"/>
        <v>0.26388416023507461</v>
      </c>
      <c r="AF9763" s="67">
        <f t="shared" ca="1" si="1147"/>
        <v>0.19257014840732328</v>
      </c>
      <c r="AG9763" s="68" cm="1">
        <f t="array" aca="1" ref="AG9763" ca="1">+MMULT(MMULT(AB9763:AF9763,$N$13:$R$17),TRANSPOSE(AB9763:AF9763))</f>
        <v>1.6574494058452325E-4</v>
      </c>
      <c r="AH9763" s="69">
        <f t="shared" ca="1" si="1152"/>
        <v>1.287419669666901E-2</v>
      </c>
      <c r="AI9763" s="70" cm="1">
        <f t="array" aca="1" ref="AI9763" ca="1">+MMULT(AB9763:AF9763,$N$5:$N$9)</f>
        <v>4.1929666131646599E-4</v>
      </c>
    </row>
    <row r="9764" spans="23:35" x14ac:dyDescent="0.3">
      <c r="W9764" s="62">
        <f t="shared" ca="1" si="1149"/>
        <v>0.780162575175537</v>
      </c>
      <c r="X9764" s="62">
        <f t="shared" ca="1" si="1153"/>
        <v>0.77032497277813605</v>
      </c>
      <c r="Y9764" s="62">
        <f t="shared" ca="1" si="1153"/>
        <v>0.76584064283426589</v>
      </c>
      <c r="Z9764" s="62">
        <f t="shared" ca="1" si="1153"/>
        <v>0.11525529197203188</v>
      </c>
      <c r="AA9764" s="62">
        <f t="shared" ca="1" si="1153"/>
        <v>0.11720525516109448</v>
      </c>
      <c r="AB9764" s="63">
        <f t="shared" ca="1" si="1150"/>
        <v>0.30609150282572317</v>
      </c>
      <c r="AC9764" s="67">
        <f t="shared" ca="1" si="1151"/>
        <v>0.30223178614892043</v>
      </c>
      <c r="AD9764" s="67">
        <f t="shared" ca="1" si="1147"/>
        <v>0.30047238966495454</v>
      </c>
      <c r="AE9764" s="67">
        <f t="shared" ca="1" si="1147"/>
        <v>4.521963325451625E-2</v>
      </c>
      <c r="AF9764" s="67">
        <f t="shared" ca="1" si="1147"/>
        <v>4.5984688105885803E-2</v>
      </c>
      <c r="AG9764" s="68" cm="1">
        <f t="array" aca="1" ref="AG9764" ca="1">+MMULT(MMULT(AB9764:AF9764,$N$13:$R$17),TRANSPOSE(AB9764:AF9764))</f>
        <v>1.9090235534716766E-4</v>
      </c>
      <c r="AH9764" s="69">
        <f t="shared" ca="1" si="1152"/>
        <v>1.3816741849914098E-2</v>
      </c>
      <c r="AI9764" s="70" cm="1">
        <f t="array" aca="1" ref="AI9764" ca="1">+MMULT(AB9764:AF9764,$N$5:$N$9)</f>
        <v>-1.7244656252393399E-4</v>
      </c>
    </row>
    <row r="9765" spans="23:35" x14ac:dyDescent="0.3">
      <c r="W9765" s="62">
        <f t="shared" ca="1" si="1149"/>
        <v>0.18129353362847345</v>
      </c>
      <c r="X9765" s="62">
        <f t="shared" ca="1" si="1153"/>
        <v>0.24594310978409573</v>
      </c>
      <c r="Y9765" s="62">
        <f t="shared" ca="1" si="1153"/>
        <v>5.9376958997270357E-2</v>
      </c>
      <c r="Z9765" s="62">
        <f t="shared" ca="1" si="1153"/>
        <v>1.7960612410419907E-2</v>
      </c>
      <c r="AA9765" s="62">
        <f t="shared" ca="1" si="1153"/>
        <v>0.15775416655379293</v>
      </c>
      <c r="AB9765" s="63">
        <f t="shared" ca="1" si="1150"/>
        <v>0.27372152353242923</v>
      </c>
      <c r="AC9765" s="67">
        <f t="shared" ca="1" si="1151"/>
        <v>0.37133107488745598</v>
      </c>
      <c r="AD9765" s="67">
        <f t="shared" ca="1" si="1147"/>
        <v>8.9648821743208679E-2</v>
      </c>
      <c r="AE9765" s="67">
        <f t="shared" ca="1" si="1147"/>
        <v>2.7117383031600131E-2</v>
      </c>
      <c r="AF9765" s="67">
        <f t="shared" ca="1" si="1147"/>
        <v>0.238181196805306</v>
      </c>
      <c r="AG9765" s="68" cm="1">
        <f t="array" aca="1" ref="AG9765" ca="1">+MMULT(MMULT(AB9765:AF9765,$N$13:$R$17),TRANSPOSE(AB9765:AF9765))</f>
        <v>1.4507074955444612E-4</v>
      </c>
      <c r="AH9765" s="69">
        <f t="shared" ca="1" si="1152"/>
        <v>1.2044531935880535E-2</v>
      </c>
      <c r="AI9765" s="70" cm="1">
        <f t="array" aca="1" ref="AI9765" ca="1">+MMULT(AB9765:AF9765,$N$5:$N$9)</f>
        <v>4.7027744602032447E-4</v>
      </c>
    </row>
    <row r="9766" spans="23:35" x14ac:dyDescent="0.3">
      <c r="W9766" s="62">
        <f t="shared" ca="1" si="1149"/>
        <v>0.93478716339746926</v>
      </c>
      <c r="X9766" s="62">
        <f t="shared" ca="1" si="1153"/>
        <v>0.27616486479900126</v>
      </c>
      <c r="Y9766" s="62">
        <f t="shared" ca="1" si="1153"/>
        <v>0.26928160354536301</v>
      </c>
      <c r="Z9766" s="62">
        <f t="shared" ca="1" si="1153"/>
        <v>0.33342352019179788</v>
      </c>
      <c r="AA9766" s="62">
        <f t="shared" ca="1" si="1153"/>
        <v>0.66189491370094211</v>
      </c>
      <c r="AB9766" s="63">
        <f t="shared" ca="1" si="1150"/>
        <v>0.37760755524964063</v>
      </c>
      <c r="AC9766" s="67">
        <f t="shared" ca="1" si="1151"/>
        <v>0.11155688003201428</v>
      </c>
      <c r="AD9766" s="67">
        <f t="shared" ca="1" si="1147"/>
        <v>0.10877638458245732</v>
      </c>
      <c r="AE9766" s="67">
        <f t="shared" ca="1" si="1147"/>
        <v>0.13468653106527548</v>
      </c>
      <c r="AF9766" s="67">
        <f t="shared" ca="1" si="1147"/>
        <v>0.26737264907061226</v>
      </c>
      <c r="AG9766" s="68" cm="1">
        <f t="array" aca="1" ref="AG9766" ca="1">+MMULT(MMULT(AB9766:AF9766,$N$13:$R$17),TRANSPOSE(AB9766:AF9766))</f>
        <v>1.783043612157945E-4</v>
      </c>
      <c r="AH9766" s="69">
        <f t="shared" ca="1" si="1152"/>
        <v>1.3353065611154411E-2</v>
      </c>
      <c r="AI9766" s="70" cm="1">
        <f t="array" aca="1" ref="AI9766" ca="1">+MMULT(AB9766:AF9766,$N$5:$N$9)</f>
        <v>5.0125586055436663E-4</v>
      </c>
    </row>
    <row r="9767" spans="23:35" x14ac:dyDescent="0.3">
      <c r="W9767" s="62">
        <f t="shared" ca="1" si="1149"/>
        <v>1.2385078377397996E-2</v>
      </c>
      <c r="X9767" s="62">
        <f t="shared" ca="1" si="1153"/>
        <v>9.0314466144064798E-2</v>
      </c>
      <c r="Y9767" s="62">
        <f t="shared" ca="1" si="1153"/>
        <v>0.7286155467063743</v>
      </c>
      <c r="Z9767" s="62">
        <f t="shared" ca="1" si="1153"/>
        <v>0.78356621931342718</v>
      </c>
      <c r="AA9767" s="62">
        <f t="shared" ca="1" si="1153"/>
        <v>0.98959436306091852</v>
      </c>
      <c r="AB9767" s="63">
        <f t="shared" ca="1" si="1150"/>
        <v>4.755305838686723E-3</v>
      </c>
      <c r="AC9767" s="67">
        <f t="shared" ca="1" si="1151"/>
        <v>3.4676640315535447E-2</v>
      </c>
      <c r="AD9767" s="67">
        <f t="shared" ca="1" si="1147"/>
        <v>0.27975517456020044</v>
      </c>
      <c r="AE9767" s="67">
        <f t="shared" ca="1" si="1147"/>
        <v>0.30085372931500531</v>
      </c>
      <c r="AF9767" s="67">
        <f t="shared" ca="1" si="1147"/>
        <v>0.37995914997057206</v>
      </c>
      <c r="AG9767" s="68" cm="1">
        <f t="array" aca="1" ref="AG9767" ca="1">+MMULT(MMULT(AB9767:AF9767,$N$13:$R$17),TRANSPOSE(AB9767:AF9767))</f>
        <v>2.1053122336877071E-4</v>
      </c>
      <c r="AH9767" s="69">
        <f t="shared" ca="1" si="1152"/>
        <v>1.4509694116995393E-2</v>
      </c>
      <c r="AI9767" s="70" cm="1">
        <f t="array" aca="1" ref="AI9767" ca="1">+MMULT(AB9767:AF9767,$N$5:$N$9)</f>
        <v>2.8486428224152948E-4</v>
      </c>
    </row>
    <row r="9768" spans="23:35" x14ac:dyDescent="0.3">
      <c r="W9768" s="62">
        <f t="shared" ca="1" si="1149"/>
        <v>6.0928374878343461E-2</v>
      </c>
      <c r="X9768" s="62">
        <f t="shared" ca="1" si="1153"/>
        <v>0.30985920345342011</v>
      </c>
      <c r="Y9768" s="62">
        <f t="shared" ca="1" si="1153"/>
        <v>0.58190214723463785</v>
      </c>
      <c r="Z9768" s="62">
        <f t="shared" ca="1" si="1153"/>
        <v>0.99837099908467652</v>
      </c>
      <c r="AA9768" s="62">
        <f t="shared" ca="1" si="1153"/>
        <v>0.62479379587860995</v>
      </c>
      <c r="AB9768" s="63">
        <f t="shared" ca="1" si="1150"/>
        <v>2.3653655279341788E-2</v>
      </c>
      <c r="AC9768" s="67">
        <f t="shared" ca="1" si="1151"/>
        <v>0.12029375144590929</v>
      </c>
      <c r="AD9768" s="67">
        <f t="shared" ca="1" si="1147"/>
        <v>0.22590644875199625</v>
      </c>
      <c r="AE9768" s="67">
        <f t="shared" ca="1" si="1147"/>
        <v>0.38758827066032275</v>
      </c>
      <c r="AF9768" s="67">
        <f t="shared" ca="1" si="1147"/>
        <v>0.24255787386242991</v>
      </c>
      <c r="AG9768" s="68" cm="1">
        <f t="array" aca="1" ref="AG9768" ca="1">+MMULT(MMULT(AB9768:AF9768,$N$13:$R$17),TRANSPOSE(AB9768:AF9768))</f>
        <v>1.7860835478748872E-4</v>
      </c>
      <c r="AH9768" s="69">
        <f t="shared" ca="1" si="1152"/>
        <v>1.3364443676692596E-2</v>
      </c>
      <c r="AI9768" s="70" cm="1">
        <f t="array" aca="1" ref="AI9768" ca="1">+MMULT(AB9768:AF9768,$N$5:$N$9)</f>
        <v>3.530717405256871E-4</v>
      </c>
    </row>
    <row r="9769" spans="23:35" x14ac:dyDescent="0.3">
      <c r="W9769" s="62">
        <f t="shared" ca="1" si="1149"/>
        <v>0.28755102645145436</v>
      </c>
      <c r="X9769" s="62">
        <f t="shared" ca="1" si="1153"/>
        <v>0.89040494559713967</v>
      </c>
      <c r="Y9769" s="62">
        <f t="shared" ca="1" si="1153"/>
        <v>0.33443507517323012</v>
      </c>
      <c r="Z9769" s="62">
        <f t="shared" ca="1" si="1153"/>
        <v>0.19163663767176309</v>
      </c>
      <c r="AA9769" s="62">
        <f t="shared" ca="1" si="1153"/>
        <v>6.6767383743365882E-2</v>
      </c>
      <c r="AB9769" s="63">
        <f t="shared" ca="1" si="1150"/>
        <v>0.1623852649831429</v>
      </c>
      <c r="AC9769" s="67">
        <f t="shared" ca="1" si="1151"/>
        <v>0.50282777570784487</v>
      </c>
      <c r="AD9769" s="67">
        <f t="shared" ref="AD9769:AF9832" ca="1" si="1154">+Y9769/SUM($W9769:$AA9769)</f>
        <v>0.18886153519201815</v>
      </c>
      <c r="AE9769" s="67">
        <f t="shared" ca="1" si="1154"/>
        <v>0.10822067503230226</v>
      </c>
      <c r="AF9769" s="67">
        <f t="shared" ca="1" si="1154"/>
        <v>3.7704749084691784E-2</v>
      </c>
      <c r="AG9769" s="68" cm="1">
        <f t="array" aca="1" ref="AG9769" ca="1">+MMULT(MMULT(AB9769:AF9769,$N$13:$R$17),TRANSPOSE(AB9769:AF9769))</f>
        <v>1.5878807521721547E-4</v>
      </c>
      <c r="AH9769" s="69">
        <f t="shared" ca="1" si="1152"/>
        <v>1.2601114046671249E-2</v>
      </c>
      <c r="AI9769" s="70" cm="1">
        <f t="array" aca="1" ref="AI9769" ca="1">+MMULT(AB9769:AF9769,$N$5:$N$9)</f>
        <v>1.2683037435005142E-4</v>
      </c>
    </row>
    <row r="9770" spans="23:35" x14ac:dyDescent="0.3">
      <c r="W9770" s="62">
        <f t="shared" ca="1" si="1149"/>
        <v>0.60589197737676381</v>
      </c>
      <c r="X9770" s="62">
        <f t="shared" ca="1" si="1153"/>
        <v>1.0710963360051839E-2</v>
      </c>
      <c r="Y9770" s="62">
        <f t="shared" ca="1" si="1153"/>
        <v>0.7039172598055663</v>
      </c>
      <c r="Z9770" s="62">
        <f t="shared" ca="1" si="1153"/>
        <v>0.37671721474431275</v>
      </c>
      <c r="AA9770" s="62">
        <f t="shared" ca="1" si="1153"/>
        <v>0.38477290101113604</v>
      </c>
      <c r="AB9770" s="63">
        <f t="shared" ca="1" si="1150"/>
        <v>0.29101295638829638</v>
      </c>
      <c r="AC9770" s="67">
        <f t="shared" ca="1" si="1151"/>
        <v>5.1445294368654988E-3</v>
      </c>
      <c r="AD9770" s="67">
        <f t="shared" ca="1" si="1154"/>
        <v>0.33809499131457288</v>
      </c>
      <c r="AE9770" s="67">
        <f t="shared" ca="1" si="1154"/>
        <v>0.1809391681661694</v>
      </c>
      <c r="AF9770" s="67">
        <f t="shared" ca="1" si="1154"/>
        <v>0.18480835469409576</v>
      </c>
      <c r="AG9770" s="68" cm="1">
        <f t="array" aca="1" ref="AG9770" ca="1">+MMULT(MMULT(AB9770:AF9770,$N$13:$R$17),TRANSPOSE(AB9770:AF9770))</f>
        <v>2.2214421173161241E-4</v>
      </c>
      <c r="AH9770" s="69">
        <f t="shared" ca="1" si="1152"/>
        <v>1.4904503068925592E-2</v>
      </c>
      <c r="AI9770" s="70" cm="1">
        <f t="array" aca="1" ref="AI9770" ca="1">+MMULT(AB9770:AF9770,$N$5:$N$9)</f>
        <v>-8.0970133215697702E-5</v>
      </c>
    </row>
    <row r="9771" spans="23:35" x14ac:dyDescent="0.3">
      <c r="W9771" s="62">
        <f t="shared" ca="1" si="1149"/>
        <v>0.57358045426184523</v>
      </c>
      <c r="X9771" s="62">
        <f t="shared" ca="1" si="1153"/>
        <v>0.64712864958326366</v>
      </c>
      <c r="Y9771" s="62">
        <f t="shared" ca="1" si="1153"/>
        <v>0.48504353454934857</v>
      </c>
      <c r="Z9771" s="62">
        <f t="shared" ca="1" si="1153"/>
        <v>0.16501480122935852</v>
      </c>
      <c r="AA9771" s="62">
        <f t="shared" ca="1" si="1153"/>
        <v>0.8952899213629496</v>
      </c>
      <c r="AB9771" s="63">
        <f t="shared" ca="1" si="1150"/>
        <v>0.20736390443371924</v>
      </c>
      <c r="AC9771" s="67">
        <f t="shared" ca="1" si="1151"/>
        <v>0.23395344533000087</v>
      </c>
      <c r="AD9771" s="67">
        <f t="shared" ca="1" si="1154"/>
        <v>0.1753555589231576</v>
      </c>
      <c r="AE9771" s="67">
        <f t="shared" ca="1" si="1154"/>
        <v>5.9657042387035321E-2</v>
      </c>
      <c r="AF9771" s="67">
        <f t="shared" ca="1" si="1154"/>
        <v>0.32367004892608708</v>
      </c>
      <c r="AG9771" s="68" cm="1">
        <f t="array" aca="1" ref="AG9771" ca="1">+MMULT(MMULT(AB9771:AF9771,$N$13:$R$17),TRANSPOSE(AB9771:AF9771))</f>
        <v>1.6061401307721255E-4</v>
      </c>
      <c r="AH9771" s="69">
        <f t="shared" ca="1" si="1152"/>
        <v>1.2673358397726016E-2</v>
      </c>
      <c r="AI9771" s="70" cm="1">
        <f t="array" aca="1" ref="AI9771" ca="1">+MMULT(AB9771:AF9771,$N$5:$N$9)</f>
        <v>3.5219074338453557E-4</v>
      </c>
    </row>
    <row r="9772" spans="23:35" x14ac:dyDescent="0.3">
      <c r="W9772" s="62">
        <f t="shared" ca="1" si="1149"/>
        <v>0.44784783705222264</v>
      </c>
      <c r="X9772" s="62">
        <f t="shared" ca="1" si="1153"/>
        <v>0.48956358827478019</v>
      </c>
      <c r="Y9772" s="62">
        <f t="shared" ca="1" si="1153"/>
        <v>0.60084932121703216</v>
      </c>
      <c r="Z9772" s="62">
        <f t="shared" ca="1" si="1153"/>
        <v>0.60704857832531944</v>
      </c>
      <c r="AA9772" s="62">
        <f t="shared" ca="1" si="1153"/>
        <v>3.8783059014329435E-2</v>
      </c>
      <c r="AB9772" s="63">
        <f t="shared" ca="1" si="1150"/>
        <v>0.20504985977556214</v>
      </c>
      <c r="AC9772" s="67">
        <f t="shared" ca="1" si="1151"/>
        <v>0.22414967053923501</v>
      </c>
      <c r="AD9772" s="67">
        <f t="shared" ca="1" si="1154"/>
        <v>0.27510252114364359</v>
      </c>
      <c r="AE9772" s="67">
        <f t="shared" ca="1" si="1154"/>
        <v>0.27794088876674933</v>
      </c>
      <c r="AF9772" s="67">
        <f t="shared" ca="1" si="1154"/>
        <v>1.7757059774809812E-2</v>
      </c>
      <c r="AG9772" s="68" cm="1">
        <f t="array" aca="1" ref="AG9772" ca="1">+MMULT(MMULT(AB9772:AF9772,$N$13:$R$17),TRANSPOSE(AB9772:AF9772))</f>
        <v>1.9510205967781193E-4</v>
      </c>
      <c r="AH9772" s="69">
        <f t="shared" ca="1" si="1152"/>
        <v>1.3967893888407513E-2</v>
      </c>
      <c r="AI9772" s="70" cm="1">
        <f t="array" aca="1" ref="AI9772" ca="1">+MMULT(AB9772:AF9772,$N$5:$N$9)</f>
        <v>-4.2690700619061322E-6</v>
      </c>
    </row>
    <row r="9773" spans="23:35" x14ac:dyDescent="0.3">
      <c r="W9773" s="62">
        <f t="shared" ca="1" si="1149"/>
        <v>4.541831109012795E-2</v>
      </c>
      <c r="X9773" s="62">
        <f t="shared" ca="1" si="1153"/>
        <v>0.5053870108313514</v>
      </c>
      <c r="Y9773" s="62">
        <f t="shared" ca="1" si="1153"/>
        <v>0.43145617184370677</v>
      </c>
      <c r="Z9773" s="62">
        <f t="shared" ca="1" si="1153"/>
        <v>0.16103338627791763</v>
      </c>
      <c r="AA9773" s="62">
        <f t="shared" ca="1" si="1153"/>
        <v>0.30871655208904392</v>
      </c>
      <c r="AB9773" s="63">
        <f t="shared" ca="1" si="1150"/>
        <v>3.1279582298766935E-2</v>
      </c>
      <c r="AC9773" s="67">
        <f t="shared" ca="1" si="1151"/>
        <v>0.34805993923149509</v>
      </c>
      <c r="AD9773" s="67">
        <f t="shared" ca="1" si="1154"/>
        <v>0.29714378433656846</v>
      </c>
      <c r="AE9773" s="67">
        <f t="shared" ca="1" si="1154"/>
        <v>0.11090366281858723</v>
      </c>
      <c r="AF9773" s="67">
        <f t="shared" ca="1" si="1154"/>
        <v>0.2126130313145824</v>
      </c>
      <c r="AG9773" s="68" cm="1">
        <f t="array" aca="1" ref="AG9773" ca="1">+MMULT(MMULT(AB9773:AF9773,$N$13:$R$17),TRANSPOSE(AB9773:AF9773))</f>
        <v>1.6632158972278716E-4</v>
      </c>
      <c r="AH9773" s="69">
        <f t="shared" ca="1" si="1152"/>
        <v>1.2896572789806878E-2</v>
      </c>
      <c r="AI9773" s="70" cm="1">
        <f t="array" aca="1" ref="AI9773" ca="1">+MMULT(AB9773:AF9773,$N$5:$N$9)</f>
        <v>1.047106844367159E-5</v>
      </c>
    </row>
    <row r="9774" spans="23:35" x14ac:dyDescent="0.3">
      <c r="W9774" s="62">
        <f t="shared" ca="1" si="1149"/>
        <v>0.66251144875877743</v>
      </c>
      <c r="X9774" s="62">
        <f t="shared" ca="1" si="1153"/>
        <v>0.82191872792589982</v>
      </c>
      <c r="Y9774" s="62">
        <f t="shared" ca="1" si="1153"/>
        <v>0.3620192402657294</v>
      </c>
      <c r="Z9774" s="62">
        <f t="shared" ca="1" si="1153"/>
        <v>0.84759945785971647</v>
      </c>
      <c r="AA9774" s="62">
        <f t="shared" ca="1" si="1153"/>
        <v>0.73143314531211334</v>
      </c>
      <c r="AB9774" s="63">
        <f t="shared" ca="1" si="1150"/>
        <v>0.19340678037922851</v>
      </c>
      <c r="AC9774" s="67">
        <f t="shared" ca="1" si="1151"/>
        <v>0.23994250242673004</v>
      </c>
      <c r="AD9774" s="67">
        <f t="shared" ca="1" si="1154"/>
        <v>0.10568417470566988</v>
      </c>
      <c r="AE9774" s="67">
        <f t="shared" ca="1" si="1154"/>
        <v>0.24743947067323108</v>
      </c>
      <c r="AF9774" s="67">
        <f t="shared" ca="1" si="1154"/>
        <v>0.2135270718151405</v>
      </c>
      <c r="AG9774" s="68" cm="1">
        <f t="array" aca="1" ref="AG9774" ca="1">+MMULT(MMULT(AB9774:AF9774,$N$13:$R$17),TRANSPOSE(AB9774:AF9774))</f>
        <v>1.4226329798106618E-4</v>
      </c>
      <c r="AH9774" s="69">
        <f t="shared" ca="1" si="1152"/>
        <v>1.1927417909215145E-2</v>
      </c>
      <c r="AI9774" s="70" cm="1">
        <f t="array" aca="1" ref="AI9774" ca="1">+MMULT(AB9774:AF9774,$N$5:$N$9)</f>
        <v>5.3500703205023215E-4</v>
      </c>
    </row>
    <row r="9775" spans="23:35" x14ac:dyDescent="0.3">
      <c r="W9775" s="62">
        <f t="shared" ca="1" si="1149"/>
        <v>0.49089034991062186</v>
      </c>
      <c r="X9775" s="62">
        <f t="shared" ca="1" si="1153"/>
        <v>0.68484790769311088</v>
      </c>
      <c r="Y9775" s="62">
        <f t="shared" ca="1" si="1153"/>
        <v>0.25070790304814661</v>
      </c>
      <c r="Z9775" s="62">
        <f t="shared" ca="1" si="1153"/>
        <v>0.85605808269552819</v>
      </c>
      <c r="AA9775" s="62">
        <f t="shared" ca="1" si="1153"/>
        <v>0.96141317787878189</v>
      </c>
      <c r="AB9775" s="63">
        <f t="shared" ca="1" si="1150"/>
        <v>0.15132640143628165</v>
      </c>
      <c r="AC9775" s="67">
        <f t="shared" ca="1" si="1151"/>
        <v>0.21111755287353795</v>
      </c>
      <c r="AD9775" s="67">
        <f t="shared" ca="1" si="1154"/>
        <v>7.728553797568001E-2</v>
      </c>
      <c r="AE9775" s="67">
        <f t="shared" ca="1" si="1154"/>
        <v>0.26389638561512496</v>
      </c>
      <c r="AF9775" s="67">
        <f t="shared" ca="1" si="1154"/>
        <v>0.29637412209937547</v>
      </c>
      <c r="AG9775" s="68" cm="1">
        <f t="array" aca="1" ref="AG9775" ca="1">+MMULT(MMULT(AB9775:AF9775,$N$13:$R$17),TRANSPOSE(AB9775:AF9775))</f>
        <v>1.4640441349784736E-4</v>
      </c>
      <c r="AH9775" s="69">
        <f t="shared" ca="1" si="1152"/>
        <v>1.2099769150601484E-2</v>
      </c>
      <c r="AI9775" s="70" cm="1">
        <f t="array" aca="1" ref="AI9775" ca="1">+MMULT(AB9775:AF9775,$N$5:$N$9)</f>
        <v>6.772902628243223E-4</v>
      </c>
    </row>
    <row r="9776" spans="23:35" x14ac:dyDescent="0.3">
      <c r="W9776" s="62">
        <f t="shared" ca="1" si="1149"/>
        <v>0.98899188202044608</v>
      </c>
      <c r="X9776" s="62">
        <f t="shared" ca="1" si="1153"/>
        <v>0.79754812777112716</v>
      </c>
      <c r="Y9776" s="62">
        <f t="shared" ca="1" si="1153"/>
        <v>0.37161970052843807</v>
      </c>
      <c r="Z9776" s="62">
        <f t="shared" ca="1" si="1153"/>
        <v>0.36334281437154092</v>
      </c>
      <c r="AA9776" s="62">
        <f t="shared" ca="1" si="1153"/>
        <v>0.48278112141072071</v>
      </c>
      <c r="AB9776" s="63">
        <f t="shared" ca="1" si="1150"/>
        <v>0.32919391060280012</v>
      </c>
      <c r="AC9776" s="67">
        <f t="shared" ca="1" si="1151"/>
        <v>0.26547031562943729</v>
      </c>
      <c r="AD9776" s="67">
        <f t="shared" ca="1" si="1154"/>
        <v>0.12369660934332005</v>
      </c>
      <c r="AE9776" s="67">
        <f t="shared" ca="1" si="1154"/>
        <v>0.12094158114628696</v>
      </c>
      <c r="AF9776" s="67">
        <f t="shared" ca="1" si="1154"/>
        <v>0.1606975832781555</v>
      </c>
      <c r="AG9776" s="68" cm="1">
        <f t="array" aca="1" ref="AG9776" ca="1">+MMULT(MMULT(AB9776:AF9776,$N$13:$R$17),TRANSPOSE(AB9776:AF9776))</f>
        <v>1.5385599815933575E-4</v>
      </c>
      <c r="AH9776" s="69">
        <f t="shared" ca="1" si="1152"/>
        <v>1.2403870289523982E-2</v>
      </c>
      <c r="AI9776" s="70" cm="1">
        <f t="array" aca="1" ref="AI9776" ca="1">+MMULT(AB9776:AF9776,$N$5:$N$9)</f>
        <v>3.7766600508203871E-4</v>
      </c>
    </row>
    <row r="9777" spans="23:35" x14ac:dyDescent="0.3">
      <c r="W9777" s="62">
        <f t="shared" ca="1" si="1149"/>
        <v>0.23208813218582436</v>
      </c>
      <c r="X9777" s="62">
        <f t="shared" ca="1" si="1153"/>
        <v>0.18278644959815549</v>
      </c>
      <c r="Y9777" s="62">
        <f t="shared" ca="1" si="1153"/>
        <v>0.70255981714311999</v>
      </c>
      <c r="Z9777" s="62">
        <f t="shared" ca="1" si="1153"/>
        <v>0.21333152922592935</v>
      </c>
      <c r="AA9777" s="62">
        <f t="shared" ca="1" si="1153"/>
        <v>0.48204453737120878</v>
      </c>
      <c r="AB9777" s="63">
        <f t="shared" ca="1" si="1150"/>
        <v>0.12802669479222578</v>
      </c>
      <c r="AC9777" s="67">
        <f t="shared" ca="1" si="1151"/>
        <v>0.10083042495305562</v>
      </c>
      <c r="AD9777" s="67">
        <f t="shared" ca="1" si="1154"/>
        <v>0.38755282502186467</v>
      </c>
      <c r="AE9777" s="67">
        <f t="shared" ca="1" si="1154"/>
        <v>0.11767999649331076</v>
      </c>
      <c r="AF9777" s="67">
        <f t="shared" ca="1" si="1154"/>
        <v>0.26591005873954321</v>
      </c>
      <c r="AG9777" s="68" cm="1">
        <f t="array" aca="1" ref="AG9777" ca="1">+MMULT(MMULT(AB9777:AF9777,$N$13:$R$17),TRANSPOSE(AB9777:AF9777))</f>
        <v>2.0997265614861025E-4</v>
      </c>
      <c r="AH9777" s="69">
        <f t="shared" ca="1" si="1152"/>
        <v>1.4490433262970788E-2</v>
      </c>
      <c r="AI9777" s="70" cm="1">
        <f t="array" aca="1" ref="AI9777" ca="1">+MMULT(AB9777:AF9777,$N$5:$N$9)</f>
        <v>-1.6396749088103352E-4</v>
      </c>
    </row>
    <row r="9778" spans="23:35" x14ac:dyDescent="0.3">
      <c r="W9778" s="62">
        <f t="shared" ca="1" si="1149"/>
        <v>0.70350827288252427</v>
      </c>
      <c r="X9778" s="62">
        <f t="shared" ref="X9778:AA9778" ca="1" si="1155">RAND()</f>
        <v>0.60450044460237506</v>
      </c>
      <c r="Y9778" s="62">
        <f t="shared" ca="1" si="1155"/>
        <v>0.15852113000188073</v>
      </c>
      <c r="Z9778" s="62">
        <f t="shared" ca="1" si="1155"/>
        <v>0.19507784298001718</v>
      </c>
      <c r="AA9778" s="62">
        <f t="shared" ca="1" si="1155"/>
        <v>0.63379000488323045</v>
      </c>
      <c r="AB9778" s="63">
        <f t="shared" ca="1" si="1150"/>
        <v>0.30648644211313697</v>
      </c>
      <c r="AC9778" s="67">
        <f t="shared" ca="1" si="1151"/>
        <v>0.26335325064887899</v>
      </c>
      <c r="AD9778" s="67">
        <f t="shared" ca="1" si="1154"/>
        <v>6.9060420476595302E-2</v>
      </c>
      <c r="AE9778" s="67">
        <f t="shared" ca="1" si="1154"/>
        <v>8.4986511651206284E-2</v>
      </c>
      <c r="AF9778" s="67">
        <f t="shared" ca="1" si="1154"/>
        <v>0.27611337511018241</v>
      </c>
      <c r="AG9778" s="68" cm="1">
        <f t="array" aca="1" ref="AG9778" ca="1">+MMULT(MMULT(AB9778:AF9778,$N$13:$R$17),TRANSPOSE(AB9778:AF9778))</f>
        <v>1.5193663074767116E-4</v>
      </c>
      <c r="AH9778" s="69">
        <f t="shared" ca="1" si="1152"/>
        <v>1.2326257775483651E-2</v>
      </c>
      <c r="AI9778" s="70" cm="1">
        <f t="array" aca="1" ref="AI9778" ca="1">+MMULT(AB9778:AF9778,$N$5:$N$9)</f>
        <v>5.7864687875885425E-4</v>
      </c>
    </row>
    <row r="9779" spans="23:35" x14ac:dyDescent="0.3">
      <c r="W9779" s="62">
        <f t="shared" ref="W9779:AA9842" ca="1" si="1156">RAND()</f>
        <v>0.65651964939330076</v>
      </c>
      <c r="X9779" s="62">
        <f t="shared" ca="1" si="1156"/>
        <v>2.6528243937043783E-2</v>
      </c>
      <c r="Y9779" s="62">
        <f t="shared" ca="1" si="1156"/>
        <v>5.1224606683553442E-2</v>
      </c>
      <c r="Z9779" s="62">
        <f t="shared" ca="1" si="1156"/>
        <v>0.72542377088036003</v>
      </c>
      <c r="AA9779" s="62">
        <f t="shared" ca="1" si="1156"/>
        <v>0.16407997580608058</v>
      </c>
      <c r="AB9779" s="63">
        <f t="shared" ca="1" si="1150"/>
        <v>0.40431657423700373</v>
      </c>
      <c r="AC9779" s="67">
        <f t="shared" ca="1" si="1151"/>
        <v>1.6337376526446665E-2</v>
      </c>
      <c r="AD9779" s="67">
        <f t="shared" ca="1" si="1154"/>
        <v>3.154659195664828E-2</v>
      </c>
      <c r="AE9779" s="67">
        <f t="shared" ca="1" si="1154"/>
        <v>0.44675106706018591</v>
      </c>
      <c r="AF9779" s="67">
        <f t="shared" ca="1" si="1154"/>
        <v>0.10104839021971533</v>
      </c>
      <c r="AG9779" s="68" cm="1">
        <f t="array" aca="1" ref="AG9779" ca="1">+MMULT(MMULT(AB9779:AF9779,$N$13:$R$17),TRANSPOSE(AB9779:AF9779))</f>
        <v>2.3331265686958141E-4</v>
      </c>
      <c r="AH9779" s="69">
        <f t="shared" ca="1" si="1152"/>
        <v>1.5274575505380875E-2</v>
      </c>
      <c r="AI9779" s="70" cm="1">
        <f t="array" aca="1" ref="AI9779" ca="1">+MMULT(AB9779:AF9779,$N$5:$N$9)</f>
        <v>7.2413775904145981E-4</v>
      </c>
    </row>
    <row r="9780" spans="23:35" x14ac:dyDescent="0.3">
      <c r="W9780" s="62">
        <f t="shared" ca="1" si="1156"/>
        <v>0.90019140721394708</v>
      </c>
      <c r="X9780" s="62">
        <f t="shared" ca="1" si="1156"/>
        <v>0.98211705547311723</v>
      </c>
      <c r="Y9780" s="62">
        <f t="shared" ca="1" si="1156"/>
        <v>0.50131732471480384</v>
      </c>
      <c r="Z9780" s="62">
        <f t="shared" ca="1" si="1156"/>
        <v>0.14404558647693322</v>
      </c>
      <c r="AA9780" s="62">
        <f t="shared" ca="1" si="1156"/>
        <v>0.93937243717904961</v>
      </c>
      <c r="AB9780" s="63">
        <f t="shared" ca="1" si="1150"/>
        <v>0.25964235131464469</v>
      </c>
      <c r="AC9780" s="67">
        <f t="shared" ca="1" si="1151"/>
        <v>0.28327217912295649</v>
      </c>
      <c r="AD9780" s="67">
        <f t="shared" ca="1" si="1154"/>
        <v>0.14459503601191698</v>
      </c>
      <c r="AE9780" s="67">
        <f t="shared" ca="1" si="1154"/>
        <v>4.1547091507038843E-2</v>
      </c>
      <c r="AF9780" s="67">
        <f t="shared" ca="1" si="1154"/>
        <v>0.27094334204344306</v>
      </c>
      <c r="AG9780" s="68" cm="1">
        <f t="array" aca="1" ref="AG9780" ca="1">+MMULT(MMULT(AB9780:AF9780,$N$13:$R$17),TRANSPOSE(AB9780:AF9780))</f>
        <v>1.5205358164110646E-4</v>
      </c>
      <c r="AH9780" s="69">
        <f t="shared" ca="1" si="1152"/>
        <v>1.2331000836959928E-2</v>
      </c>
      <c r="AI9780" s="70" cm="1">
        <f t="array" aca="1" ref="AI9780" ca="1">+MMULT(AB9780:AF9780,$N$5:$N$9)</f>
        <v>3.729489715981296E-4</v>
      </c>
    </row>
    <row r="9781" spans="23:35" x14ac:dyDescent="0.3">
      <c r="W9781" s="62">
        <f t="shared" ca="1" si="1156"/>
        <v>0.21206003761296277</v>
      </c>
      <c r="X9781" s="62">
        <f t="shared" ca="1" si="1156"/>
        <v>0.5428613697145378</v>
      </c>
      <c r="Y9781" s="62">
        <f t="shared" ca="1" si="1156"/>
        <v>0.42478382832540595</v>
      </c>
      <c r="Z9781" s="62">
        <f t="shared" ca="1" si="1156"/>
        <v>0.51938163421896466</v>
      </c>
      <c r="AA9781" s="62">
        <f t="shared" ca="1" si="1156"/>
        <v>0.18713801348567471</v>
      </c>
      <c r="AB9781" s="63">
        <f t="shared" ca="1" si="1150"/>
        <v>0.11242563889597751</v>
      </c>
      <c r="AC9781" s="67">
        <f t="shared" ca="1" si="1151"/>
        <v>0.28780310052331914</v>
      </c>
      <c r="AD9781" s="67">
        <f t="shared" ca="1" si="1154"/>
        <v>0.22520317278885427</v>
      </c>
      <c r="AE9781" s="67">
        <f t="shared" ca="1" si="1154"/>
        <v>0.27535509620382442</v>
      </c>
      <c r="AF9781" s="67">
        <f t="shared" ca="1" si="1154"/>
        <v>9.9212991588024504E-2</v>
      </c>
      <c r="AG9781" s="68" cm="1">
        <f t="array" aca="1" ref="AG9781" ca="1">+MMULT(MMULT(AB9781:AF9781,$N$13:$R$17),TRANSPOSE(AB9781:AF9781))</f>
        <v>1.6052967378324528E-4</v>
      </c>
      <c r="AH9781" s="69">
        <f t="shared" ca="1" si="1152"/>
        <v>1.2670030536002875E-2</v>
      </c>
      <c r="AI9781" s="70" cm="1">
        <f t="array" aca="1" ref="AI9781" ca="1">+MMULT(AB9781:AF9781,$N$5:$N$9)</f>
        <v>1.7988798490024423E-4</v>
      </c>
    </row>
    <row r="9782" spans="23:35" x14ac:dyDescent="0.3">
      <c r="W9782" s="62">
        <f t="shared" ca="1" si="1156"/>
        <v>0.81285505654221568</v>
      </c>
      <c r="X9782" s="62">
        <f t="shared" ca="1" si="1156"/>
        <v>0.35257532084272125</v>
      </c>
      <c r="Y9782" s="62">
        <f t="shared" ca="1" si="1156"/>
        <v>0.42803083894782812</v>
      </c>
      <c r="Z9782" s="62">
        <f t="shared" ca="1" si="1156"/>
        <v>0.94719192034728872</v>
      </c>
      <c r="AA9782" s="62">
        <f t="shared" ca="1" si="1156"/>
        <v>0.45250674399401125</v>
      </c>
      <c r="AB9782" s="63">
        <f t="shared" ca="1" si="1150"/>
        <v>0.2715708779175402</v>
      </c>
      <c r="AC9782" s="67">
        <f t="shared" ca="1" si="1151"/>
        <v>0.11779368122604952</v>
      </c>
      <c r="AD9782" s="67">
        <f t="shared" ca="1" si="1154"/>
        <v>0.1430029988412897</v>
      </c>
      <c r="AE9782" s="67">
        <f t="shared" ca="1" si="1154"/>
        <v>0.31645216363583606</v>
      </c>
      <c r="AF9782" s="67">
        <f t="shared" ca="1" si="1154"/>
        <v>0.15118027837928455</v>
      </c>
      <c r="AG9782" s="68" cm="1">
        <f t="array" aca="1" ref="AG9782" ca="1">+MMULT(MMULT(AB9782:AF9782,$N$13:$R$17),TRANSPOSE(AB9782:AF9782))</f>
        <v>1.7346086827192973E-4</v>
      </c>
      <c r="AH9782" s="69">
        <f t="shared" ca="1" si="1152"/>
        <v>1.3170454368469212E-2</v>
      </c>
      <c r="AI9782" s="70" cm="1">
        <f t="array" aca="1" ref="AI9782" ca="1">+MMULT(AB9782:AF9782,$N$5:$N$9)</f>
        <v>4.3202899416351057E-4</v>
      </c>
    </row>
    <row r="9783" spans="23:35" x14ac:dyDescent="0.3">
      <c r="W9783" s="62">
        <f t="shared" ca="1" si="1156"/>
        <v>0.11766963242374529</v>
      </c>
      <c r="X9783" s="62">
        <f t="shared" ca="1" si="1156"/>
        <v>0.61799997308525401</v>
      </c>
      <c r="Y9783" s="62">
        <f t="shared" ca="1" si="1156"/>
        <v>0.96086869834337463</v>
      </c>
      <c r="Z9783" s="62">
        <f t="shared" ca="1" si="1156"/>
        <v>0.86179012929627952</v>
      </c>
      <c r="AA9783" s="62">
        <f t="shared" ca="1" si="1156"/>
        <v>0.69522279930333797</v>
      </c>
      <c r="AB9783" s="63">
        <f t="shared" ca="1" si="1150"/>
        <v>3.6166522060593245E-2</v>
      </c>
      <c r="AC9783" s="67">
        <f t="shared" ca="1" si="1151"/>
        <v>0.18994628605233529</v>
      </c>
      <c r="AD9783" s="67">
        <f t="shared" ca="1" si="1154"/>
        <v>0.2953292048268224</v>
      </c>
      <c r="AE9783" s="67">
        <f t="shared" ca="1" si="1154"/>
        <v>0.26487676625482365</v>
      </c>
      <c r="AF9783" s="67">
        <f t="shared" ca="1" si="1154"/>
        <v>0.21368122080542543</v>
      </c>
      <c r="AG9783" s="68" cm="1">
        <f t="array" aca="1" ref="AG9783" ca="1">+MMULT(MMULT(AB9783:AF9783,$N$13:$R$17),TRANSPOSE(AB9783:AF9783))</f>
        <v>1.7536105529535075E-4</v>
      </c>
      <c r="AH9783" s="69">
        <f t="shared" ca="1" si="1152"/>
        <v>1.3242396131189807E-2</v>
      </c>
      <c r="AI9783" s="70" cm="1">
        <f t="array" aca="1" ref="AI9783" ca="1">+MMULT(AB9783:AF9783,$N$5:$N$9)</f>
        <v>9.8525230684006263E-5</v>
      </c>
    </row>
    <row r="9784" spans="23:35" x14ac:dyDescent="0.3">
      <c r="W9784" s="62">
        <f t="shared" ca="1" si="1156"/>
        <v>6.0312954434117994E-2</v>
      </c>
      <c r="X9784" s="62">
        <f t="shared" ca="1" si="1156"/>
        <v>0.32323280831054912</v>
      </c>
      <c r="Y9784" s="62">
        <f t="shared" ca="1" si="1156"/>
        <v>0.90047002306991486</v>
      </c>
      <c r="Z9784" s="62">
        <f t="shared" ca="1" si="1156"/>
        <v>0.26677460149220422</v>
      </c>
      <c r="AA9784" s="62">
        <f t="shared" ca="1" si="1156"/>
        <v>4.4565454800949422E-2</v>
      </c>
      <c r="AB9784" s="63">
        <f t="shared" ca="1" si="1150"/>
        <v>3.7805330223026831E-2</v>
      </c>
      <c r="AC9784" s="67">
        <f t="shared" ca="1" si="1151"/>
        <v>0.20260859663979652</v>
      </c>
      <c r="AD9784" s="67">
        <f t="shared" ca="1" si="1154"/>
        <v>0.56443208424287417</v>
      </c>
      <c r="AE9784" s="67">
        <f t="shared" ca="1" si="1154"/>
        <v>0.16721949702440664</v>
      </c>
      <c r="AF9784" s="67">
        <f t="shared" ca="1" si="1154"/>
        <v>2.7934491869895873E-2</v>
      </c>
      <c r="AG9784" s="68" cm="1">
        <f t="array" aca="1" ref="AG9784" ca="1">+MMULT(MMULT(AB9784:AF9784,$N$13:$R$17),TRANSPOSE(AB9784:AF9784))</f>
        <v>2.8951495870147362E-4</v>
      </c>
      <c r="AH9784" s="69">
        <f t="shared" ca="1" si="1152"/>
        <v>1.7015139103206699E-2</v>
      </c>
      <c r="AI9784" s="70" cm="1">
        <f t="array" aca="1" ref="AI9784" ca="1">+MMULT(AB9784:AF9784,$N$5:$N$9)</f>
        <v>-7.3942856433159489E-4</v>
      </c>
    </row>
    <row r="9785" spans="23:35" x14ac:dyDescent="0.3">
      <c r="W9785" s="62">
        <f t="shared" ca="1" si="1156"/>
        <v>0.48380178166034782</v>
      </c>
      <c r="X9785" s="62">
        <f t="shared" ca="1" si="1156"/>
        <v>0.30599643198377358</v>
      </c>
      <c r="Y9785" s="62">
        <f t="shared" ca="1" si="1156"/>
        <v>0.19130886804260705</v>
      </c>
      <c r="Z9785" s="62">
        <f t="shared" ca="1" si="1156"/>
        <v>0.54317597802981965</v>
      </c>
      <c r="AA9785" s="62">
        <f t="shared" ca="1" si="1156"/>
        <v>0.49950473418707719</v>
      </c>
      <c r="AB9785" s="63">
        <f t="shared" ca="1" si="1150"/>
        <v>0.23905756478902199</v>
      </c>
      <c r="AC9785" s="67">
        <f t="shared" ca="1" si="1151"/>
        <v>0.15119986043277095</v>
      </c>
      <c r="AD9785" s="67">
        <f t="shared" ca="1" si="1154"/>
        <v>9.4530102720699255E-2</v>
      </c>
      <c r="AE9785" s="67">
        <f t="shared" ca="1" si="1154"/>
        <v>0.2683957180026782</v>
      </c>
      <c r="AF9785" s="67">
        <f t="shared" ca="1" si="1154"/>
        <v>0.24681675405482953</v>
      </c>
      <c r="AG9785" s="68" cm="1">
        <f t="array" aca="1" ref="AG9785" ca="1">+MMULT(MMULT(AB9785:AF9785,$N$13:$R$17),TRANSPOSE(AB9785:AF9785))</f>
        <v>1.5523029748857538E-4</v>
      </c>
      <c r="AH9785" s="69">
        <f t="shared" ca="1" si="1152"/>
        <v>1.2459145134742406E-2</v>
      </c>
      <c r="AI9785" s="70" cm="1">
        <f t="array" aca="1" ref="AI9785" ca="1">+MMULT(AB9785:AF9785,$N$5:$N$9)</f>
        <v>5.9687297117823443E-4</v>
      </c>
    </row>
    <row r="9786" spans="23:35" x14ac:dyDescent="0.3">
      <c r="W9786" s="62">
        <f t="shared" ca="1" si="1156"/>
        <v>0.49431086262855606</v>
      </c>
      <c r="X9786" s="62">
        <f t="shared" ca="1" si="1156"/>
        <v>0.53864185627611116</v>
      </c>
      <c r="Y9786" s="62">
        <f t="shared" ca="1" si="1156"/>
        <v>0.39417244673055252</v>
      </c>
      <c r="Z9786" s="62">
        <f t="shared" ca="1" si="1156"/>
        <v>0.3244515863142361</v>
      </c>
      <c r="AA9786" s="62">
        <f t="shared" ca="1" si="1156"/>
        <v>0.61119551359657776</v>
      </c>
      <c r="AB9786" s="63">
        <f t="shared" ca="1" si="1150"/>
        <v>0.2092080010573179</v>
      </c>
      <c r="AC9786" s="67">
        <f t="shared" ca="1" si="1151"/>
        <v>0.22797028056008253</v>
      </c>
      <c r="AD9786" s="67">
        <f t="shared" ca="1" si="1154"/>
        <v>0.16682625426003964</v>
      </c>
      <c r="AE9786" s="67">
        <f t="shared" ca="1" si="1154"/>
        <v>0.13731817960003681</v>
      </c>
      <c r="AF9786" s="67">
        <f t="shared" ca="1" si="1154"/>
        <v>0.25867728452252303</v>
      </c>
      <c r="AG9786" s="68" cm="1">
        <f t="array" aca="1" ref="AG9786" ca="1">+MMULT(MMULT(AB9786:AF9786,$N$13:$R$17),TRANSPOSE(AB9786:AF9786))</f>
        <v>1.4957656988285155E-4</v>
      </c>
      <c r="AH9786" s="69">
        <f t="shared" ca="1" si="1152"/>
        <v>1.2230150035173385E-2</v>
      </c>
      <c r="AI9786" s="70" cm="1">
        <f t="array" aca="1" ref="AI9786" ca="1">+MMULT(AB9786:AF9786,$N$5:$N$9)</f>
        <v>3.6410896547827874E-4</v>
      </c>
    </row>
    <row r="9787" spans="23:35" x14ac:dyDescent="0.3">
      <c r="W9787" s="62">
        <f t="shared" ca="1" si="1156"/>
        <v>0.40637329358488294</v>
      </c>
      <c r="X9787" s="62">
        <f t="shared" ca="1" si="1156"/>
        <v>0.1705630681448288</v>
      </c>
      <c r="Y9787" s="62">
        <f t="shared" ca="1" si="1156"/>
        <v>0.72242234049312604</v>
      </c>
      <c r="Z9787" s="62">
        <f t="shared" ca="1" si="1156"/>
        <v>0.97190107906084644</v>
      </c>
      <c r="AA9787" s="62">
        <f t="shared" ca="1" si="1156"/>
        <v>0.48658273924642348</v>
      </c>
      <c r="AB9787" s="63">
        <f t="shared" ca="1" si="1150"/>
        <v>0.14735188487367673</v>
      </c>
      <c r="AC9787" s="67">
        <f t="shared" ca="1" si="1151"/>
        <v>6.1846558269775115E-2</v>
      </c>
      <c r="AD9787" s="67">
        <f t="shared" ca="1" si="1154"/>
        <v>0.26195199149887033</v>
      </c>
      <c r="AE9787" s="67">
        <f t="shared" ca="1" si="1154"/>
        <v>0.35241355219732751</v>
      </c>
      <c r="AF9787" s="67">
        <f t="shared" ca="1" si="1154"/>
        <v>0.17643601316035018</v>
      </c>
      <c r="AG9787" s="68" cm="1">
        <f t="array" aca="1" ref="AG9787" ca="1">+MMULT(MMULT(AB9787:AF9787,$N$13:$R$17),TRANSPOSE(AB9787:AF9787))</f>
        <v>1.9208115837678332E-4</v>
      </c>
      <c r="AH9787" s="69">
        <f t="shared" ca="1" si="1152"/>
        <v>1.3859334701809584E-2</v>
      </c>
      <c r="AI9787" s="70" cm="1">
        <f t="array" aca="1" ref="AI9787" ca="1">+MMULT(AB9787:AF9787,$N$5:$N$9)</f>
        <v>1.9221348550837764E-4</v>
      </c>
    </row>
    <row r="9788" spans="23:35" x14ac:dyDescent="0.3">
      <c r="W9788" s="62">
        <f t="shared" ca="1" si="1156"/>
        <v>0.7862059196943596</v>
      </c>
      <c r="X9788" s="62">
        <f t="shared" ca="1" si="1156"/>
        <v>0.45222504166372324</v>
      </c>
      <c r="Y9788" s="62">
        <f t="shared" ca="1" si="1156"/>
        <v>0.11228707218691802</v>
      </c>
      <c r="Z9788" s="62">
        <f t="shared" ca="1" si="1156"/>
        <v>0.55663396835366308</v>
      </c>
      <c r="AA9788" s="62">
        <f t="shared" ca="1" si="1156"/>
        <v>0.63473828472604865</v>
      </c>
      <c r="AB9788" s="63">
        <f t="shared" ca="1" si="1150"/>
        <v>0.30927537225212126</v>
      </c>
      <c r="AC9788" s="67">
        <f t="shared" ca="1" si="1151"/>
        <v>0.17789495677754619</v>
      </c>
      <c r="AD9788" s="67">
        <f t="shared" ca="1" si="1154"/>
        <v>4.4171158191241268E-2</v>
      </c>
      <c r="AE9788" s="67">
        <f t="shared" ca="1" si="1154"/>
        <v>0.21896703326487266</v>
      </c>
      <c r="AF9788" s="67">
        <f t="shared" ca="1" si="1154"/>
        <v>0.24969147951421869</v>
      </c>
      <c r="AG9788" s="68" cm="1">
        <f t="array" aca="1" ref="AG9788" ca="1">+MMULT(MMULT(AB9788:AF9788,$N$13:$R$17),TRANSPOSE(AB9788:AF9788))</f>
        <v>1.5679187147536123E-4</v>
      </c>
      <c r="AH9788" s="69">
        <f t="shared" ca="1" si="1152"/>
        <v>1.2521656099548544E-2</v>
      </c>
      <c r="AI9788" s="70" cm="1">
        <f t="array" aca="1" ref="AI9788" ca="1">+MMULT(AB9788:AF9788,$N$5:$N$9)</f>
        <v>6.8974916305375271E-4</v>
      </c>
    </row>
    <row r="9789" spans="23:35" x14ac:dyDescent="0.3">
      <c r="W9789" s="62">
        <f t="shared" ca="1" si="1156"/>
        <v>1.4895437229924369E-2</v>
      </c>
      <c r="X9789" s="62">
        <f t="shared" ca="1" si="1156"/>
        <v>0.80053034437573978</v>
      </c>
      <c r="Y9789" s="62">
        <f t="shared" ca="1" si="1156"/>
        <v>0.908974028398709</v>
      </c>
      <c r="Z9789" s="62">
        <f t="shared" ca="1" si="1156"/>
        <v>0.1517081348540904</v>
      </c>
      <c r="AA9789" s="62">
        <f t="shared" ca="1" si="1156"/>
        <v>0.32349939809471473</v>
      </c>
      <c r="AB9789" s="63">
        <f t="shared" ca="1" si="1150"/>
        <v>6.7718619314690292E-3</v>
      </c>
      <c r="AC9789" s="67">
        <f t="shared" ca="1" si="1151"/>
        <v>0.36394238587190431</v>
      </c>
      <c r="AD9789" s="67">
        <f t="shared" ca="1" si="1154"/>
        <v>0.41324376885300196</v>
      </c>
      <c r="AE9789" s="67">
        <f t="shared" ca="1" si="1154"/>
        <v>6.8970553012615454E-2</v>
      </c>
      <c r="AF9789" s="67">
        <f t="shared" ca="1" si="1154"/>
        <v>0.14707143033100925</v>
      </c>
      <c r="AG9789" s="68" cm="1">
        <f t="array" aca="1" ref="AG9789" ca="1">+MMULT(MMULT(AB9789:AF9789,$N$13:$R$17),TRANSPOSE(AB9789:AF9789))</f>
        <v>2.0391534780485091E-4</v>
      </c>
      <c r="AH9789" s="69">
        <f t="shared" ca="1" si="1152"/>
        <v>1.4279893130022049E-2</v>
      </c>
      <c r="AI9789" s="70" cm="1">
        <f t="array" aca="1" ref="AI9789" ca="1">+MMULT(AB9789:AF9789,$N$5:$N$9)</f>
        <v>-3.3867556190357904E-4</v>
      </c>
    </row>
    <row r="9790" spans="23:35" x14ac:dyDescent="0.3">
      <c r="W9790" s="62">
        <f t="shared" ca="1" si="1156"/>
        <v>0.88089080183200286</v>
      </c>
      <c r="X9790" s="62">
        <f t="shared" ca="1" si="1156"/>
        <v>0.36576766285457363</v>
      </c>
      <c r="Y9790" s="62">
        <f t="shared" ca="1" si="1156"/>
        <v>0.1594384260096352</v>
      </c>
      <c r="Z9790" s="62">
        <f t="shared" ca="1" si="1156"/>
        <v>0.3750029949335123</v>
      </c>
      <c r="AA9790" s="62">
        <f t="shared" ca="1" si="1156"/>
        <v>0.32403652818901452</v>
      </c>
      <c r="AB9790" s="63">
        <f t="shared" ca="1" si="1150"/>
        <v>0.41844832289706974</v>
      </c>
      <c r="AC9790" s="67">
        <f t="shared" ca="1" si="1151"/>
        <v>0.17375010020897766</v>
      </c>
      <c r="AD9790" s="67">
        <f t="shared" ca="1" si="1154"/>
        <v>7.5737812031103635E-2</v>
      </c>
      <c r="AE9790" s="67">
        <f t="shared" ca="1" si="1154"/>
        <v>0.17813714706176839</v>
      </c>
      <c r="AF9790" s="67">
        <f t="shared" ca="1" si="1154"/>
        <v>0.15392661780108066</v>
      </c>
      <c r="AG9790" s="68" cm="1">
        <f t="array" aca="1" ref="AG9790" ca="1">+MMULT(MMULT(AB9790:AF9790,$N$13:$R$17),TRANSPOSE(AB9790:AF9790))</f>
        <v>1.7719298597153348E-4</v>
      </c>
      <c r="AH9790" s="69">
        <f t="shared" ca="1" si="1152"/>
        <v>1.3311385576698373E-2</v>
      </c>
      <c r="AI9790" s="70" cm="1">
        <f t="array" aca="1" ref="AI9790" ca="1">+MMULT(AB9790:AF9790,$N$5:$N$9)</f>
        <v>5.1416121692245272E-4</v>
      </c>
    </row>
    <row r="9791" spans="23:35" x14ac:dyDescent="0.3">
      <c r="W9791" s="62">
        <f t="shared" ca="1" si="1156"/>
        <v>0.27992871947451015</v>
      </c>
      <c r="X9791" s="62">
        <f t="shared" ca="1" si="1156"/>
        <v>0.91534239669136408</v>
      </c>
      <c r="Y9791" s="62">
        <f t="shared" ca="1" si="1156"/>
        <v>0.30003117373930488</v>
      </c>
      <c r="Z9791" s="62">
        <f t="shared" ca="1" si="1156"/>
        <v>0.78520459722049152</v>
      </c>
      <c r="AA9791" s="62">
        <f t="shared" ca="1" si="1156"/>
        <v>0.90501934598155209</v>
      </c>
      <c r="AB9791" s="63">
        <f t="shared" ca="1" si="1150"/>
        <v>8.7875188898213011E-2</v>
      </c>
      <c r="AC9791" s="67">
        <f t="shared" ca="1" si="1151"/>
        <v>0.28734417164052728</v>
      </c>
      <c r="AD9791" s="67">
        <f t="shared" ca="1" si="1154"/>
        <v>9.4185748847733952E-2</v>
      </c>
      <c r="AE9791" s="67">
        <f t="shared" ca="1" si="1154"/>
        <v>0.24649132977146701</v>
      </c>
      <c r="AF9791" s="67">
        <f t="shared" ca="1" si="1154"/>
        <v>0.28410356084205873</v>
      </c>
      <c r="AG9791" s="68" cm="1">
        <f t="array" aca="1" ref="AG9791" ca="1">+MMULT(MMULT(AB9791:AF9791,$N$13:$R$17),TRANSPOSE(AB9791:AF9791))</f>
        <v>1.4056314284165283E-4</v>
      </c>
      <c r="AH9791" s="69">
        <f t="shared" ca="1" si="1152"/>
        <v>1.18559328119576E-2</v>
      </c>
      <c r="AI9791" s="70" cm="1">
        <f t="array" aca="1" ref="AI9791" ca="1">+MMULT(AB9791:AF9791,$N$5:$N$9)</f>
        <v>6.2058679470883217E-4</v>
      </c>
    </row>
    <row r="9792" spans="23:35" x14ac:dyDescent="0.3">
      <c r="W9792" s="62">
        <f t="shared" ca="1" si="1156"/>
        <v>0.90296804643929729</v>
      </c>
      <c r="X9792" s="62">
        <f t="shared" ca="1" si="1156"/>
        <v>0.37936182535132568</v>
      </c>
      <c r="Y9792" s="62">
        <f t="shared" ca="1" si="1156"/>
        <v>0.96669122657087658</v>
      </c>
      <c r="Z9792" s="62">
        <f t="shared" ca="1" si="1156"/>
        <v>0.79438489242808874</v>
      </c>
      <c r="AA9792" s="62">
        <f t="shared" ca="1" si="1156"/>
        <v>1.4984324572714036E-2</v>
      </c>
      <c r="AB9792" s="63">
        <f t="shared" ca="1" si="1150"/>
        <v>0.29524290667011543</v>
      </c>
      <c r="AC9792" s="67">
        <f t="shared" ca="1" si="1151"/>
        <v>0.12403970266508831</v>
      </c>
      <c r="AD9792" s="67">
        <f t="shared" ca="1" si="1154"/>
        <v>0.31607843567748173</v>
      </c>
      <c r="AE9792" s="67">
        <f t="shared" ca="1" si="1154"/>
        <v>0.25973953959960289</v>
      </c>
      <c r="AF9792" s="67">
        <f t="shared" ca="1" si="1154"/>
        <v>4.8994153877115467E-3</v>
      </c>
      <c r="AG9792" s="68" cm="1">
        <f t="array" aca="1" ref="AG9792" ca="1">+MMULT(MMULT(AB9792:AF9792,$N$13:$R$17),TRANSPOSE(AB9792:AF9792))</f>
        <v>2.2919060354810276E-4</v>
      </c>
      <c r="AH9792" s="69">
        <f t="shared" ca="1" si="1152"/>
        <v>1.5139042359016728E-2</v>
      </c>
      <c r="AI9792" s="70" cm="1">
        <f t="array" aca="1" ref="AI9792" ca="1">+MMULT(AB9792:AF9792,$N$5:$N$9)</f>
        <v>-1.2523256541308947E-4</v>
      </c>
    </row>
    <row r="9793" spans="23:35" x14ac:dyDescent="0.3">
      <c r="W9793" s="62">
        <f t="shared" ca="1" si="1156"/>
        <v>0.58654689257915715</v>
      </c>
      <c r="X9793" s="62">
        <f t="shared" ca="1" si="1156"/>
        <v>0.38606257642137554</v>
      </c>
      <c r="Y9793" s="62">
        <f t="shared" ca="1" si="1156"/>
        <v>0.26910834254279892</v>
      </c>
      <c r="Z9793" s="62">
        <f t="shared" ca="1" si="1156"/>
        <v>0.96583419436729678</v>
      </c>
      <c r="AA9793" s="62">
        <f t="shared" ca="1" si="1156"/>
        <v>0.38719114916842756</v>
      </c>
      <c r="AB9793" s="63">
        <f t="shared" ca="1" si="1150"/>
        <v>0.2260520049666675</v>
      </c>
      <c r="AC9793" s="67">
        <f t="shared" ca="1" si="1151"/>
        <v>0.14878643216215098</v>
      </c>
      <c r="AD9793" s="67">
        <f t="shared" ca="1" si="1154"/>
        <v>0.10371290199418594</v>
      </c>
      <c r="AE9793" s="67">
        <f t="shared" ca="1" si="1154"/>
        <v>0.37222728287257784</v>
      </c>
      <c r="AF9793" s="67">
        <f t="shared" ca="1" si="1154"/>
        <v>0.14922137800441784</v>
      </c>
      <c r="AG9793" s="68" cm="1">
        <f t="array" aca="1" ref="AG9793" ca="1">+MMULT(MMULT(AB9793:AF9793,$N$13:$R$17),TRANSPOSE(AB9793:AF9793))</f>
        <v>1.6712535332356166E-4</v>
      </c>
      <c r="AH9793" s="69">
        <f t="shared" ca="1" si="1152"/>
        <v>1.292769713922637E-2</v>
      </c>
      <c r="AI9793" s="70" cm="1">
        <f t="array" aca="1" ref="AI9793" ca="1">+MMULT(AB9793:AF9793,$N$5:$N$9)</f>
        <v>5.5605535655577358E-4</v>
      </c>
    </row>
    <row r="9794" spans="23:35" x14ac:dyDescent="0.3">
      <c r="W9794" s="62">
        <f t="shared" ca="1" si="1156"/>
        <v>0.95735768754949857</v>
      </c>
      <c r="X9794" s="62">
        <f t="shared" ca="1" si="1156"/>
        <v>0.5979826405393931</v>
      </c>
      <c r="Y9794" s="62">
        <f t="shared" ca="1" si="1156"/>
        <v>0.89167816242956477</v>
      </c>
      <c r="Z9794" s="62">
        <f t="shared" ca="1" si="1156"/>
        <v>0.51426089721016199</v>
      </c>
      <c r="AA9794" s="62">
        <f t="shared" ca="1" si="1156"/>
        <v>0.99661323310800487</v>
      </c>
      <c r="AB9794" s="63">
        <f t="shared" ca="1" si="1150"/>
        <v>0.24188571526913516</v>
      </c>
      <c r="AC9794" s="67">
        <f t="shared" ca="1" si="1151"/>
        <v>0.1510861202730131</v>
      </c>
      <c r="AD9794" s="67">
        <f t="shared" ca="1" si="1154"/>
        <v>0.22529114552912782</v>
      </c>
      <c r="AE9794" s="67">
        <f t="shared" ca="1" si="1154"/>
        <v>0.12993300892065562</v>
      </c>
      <c r="AF9794" s="67">
        <f t="shared" ca="1" si="1154"/>
        <v>0.25180401000806835</v>
      </c>
      <c r="AG9794" s="68" cm="1">
        <f t="array" aca="1" ref="AG9794" ca="1">+MMULT(MMULT(AB9794:AF9794,$N$13:$R$17),TRANSPOSE(AB9794:AF9794))</f>
        <v>1.6766181069699228E-4</v>
      </c>
      <c r="AH9794" s="69">
        <f t="shared" ca="1" si="1152"/>
        <v>1.2948428889135248E-2</v>
      </c>
      <c r="AI9794" s="70" cm="1">
        <f t="array" aca="1" ref="AI9794" ca="1">+MMULT(AB9794:AF9794,$N$5:$N$9)</f>
        <v>2.141524613387158E-4</v>
      </c>
    </row>
    <row r="9795" spans="23:35" x14ac:dyDescent="0.3">
      <c r="W9795" s="62">
        <f t="shared" ca="1" si="1156"/>
        <v>0.27326757806590374</v>
      </c>
      <c r="X9795" s="62">
        <f t="shared" ca="1" si="1156"/>
        <v>0.89989647093254543</v>
      </c>
      <c r="Y9795" s="62">
        <f t="shared" ca="1" si="1156"/>
        <v>0.60391270906370742</v>
      </c>
      <c r="Z9795" s="62">
        <f t="shared" ca="1" si="1156"/>
        <v>0.21323737672883791</v>
      </c>
      <c r="AA9795" s="62">
        <f t="shared" ca="1" si="1156"/>
        <v>0.84008480429512522</v>
      </c>
      <c r="AB9795" s="63">
        <f t="shared" ref="AB9795:AB9858" ca="1" si="1157">+W9795/SUM($W9795:$AA9795)</f>
        <v>9.6547371570926493E-2</v>
      </c>
      <c r="AC9795" s="67">
        <f t="shared" ref="AC9795:AC9858" ca="1" si="1158">+X9795/SUM($W9795:$AA9795)</f>
        <v>0.3179397994061941</v>
      </c>
      <c r="AD9795" s="67">
        <f t="shared" ca="1" si="1154"/>
        <v>0.21336663914193629</v>
      </c>
      <c r="AE9795" s="67">
        <f t="shared" ca="1" si="1154"/>
        <v>7.5338276093930442E-2</v>
      </c>
      <c r="AF9795" s="67">
        <f t="shared" ca="1" si="1154"/>
        <v>0.29680791378701271</v>
      </c>
      <c r="AG9795" s="68" cm="1">
        <f t="array" aca="1" ref="AG9795" ca="1">+MMULT(MMULT(AB9795:AF9795,$N$13:$R$17),TRANSPOSE(AB9795:AF9795))</f>
        <v>1.5570010727601082E-4</v>
      </c>
      <c r="AH9795" s="69">
        <f t="shared" ref="AH9795:AH9858" ca="1" si="1159">SQRT(AG9795)</f>
        <v>1.2477984904463174E-2</v>
      </c>
      <c r="AI9795" s="70" cm="1">
        <f t="array" aca="1" ref="AI9795" ca="1">+MMULT(AB9795:AF9795,$N$5:$N$9)</f>
        <v>2.5357257272760555E-4</v>
      </c>
    </row>
    <row r="9796" spans="23:35" x14ac:dyDescent="0.3">
      <c r="W9796" s="62">
        <f t="shared" ca="1" si="1156"/>
        <v>0.53430235848843255</v>
      </c>
      <c r="X9796" s="62">
        <f t="shared" ca="1" si="1156"/>
        <v>0.28886426998194814</v>
      </c>
      <c r="Y9796" s="62">
        <f t="shared" ca="1" si="1156"/>
        <v>0.52848514241525446</v>
      </c>
      <c r="Z9796" s="62">
        <f t="shared" ca="1" si="1156"/>
        <v>0.81312214851952647</v>
      </c>
      <c r="AA9796" s="62">
        <f t="shared" ca="1" si="1156"/>
        <v>0.69272409703894644</v>
      </c>
      <c r="AB9796" s="63">
        <f t="shared" ca="1" si="1157"/>
        <v>0.18698258245978502</v>
      </c>
      <c r="AC9796" s="67">
        <f t="shared" ca="1" si="1158"/>
        <v>0.10108992843376075</v>
      </c>
      <c r="AD9796" s="67">
        <f t="shared" ca="1" si="1154"/>
        <v>0.18494680989241957</v>
      </c>
      <c r="AE9796" s="67">
        <f t="shared" ca="1" si="1154"/>
        <v>0.28455737986176516</v>
      </c>
      <c r="AF9796" s="67">
        <f t="shared" ca="1" si="1154"/>
        <v>0.24242329935226956</v>
      </c>
      <c r="AG9796" s="68" cm="1">
        <f t="array" aca="1" ref="AG9796" ca="1">+MMULT(MMULT(AB9796:AF9796,$N$13:$R$17),TRANSPOSE(AB9796:AF9796))</f>
        <v>1.6727927420668524E-4</v>
      </c>
      <c r="AH9796" s="69">
        <f t="shared" ca="1" si="1159"/>
        <v>1.2933648913074965E-2</v>
      </c>
      <c r="AI9796" s="70" cm="1">
        <f t="array" aca="1" ref="AI9796" ca="1">+MMULT(AB9796:AF9796,$N$5:$N$9)</f>
        <v>3.8866294016804488E-4</v>
      </c>
    </row>
    <row r="9797" spans="23:35" x14ac:dyDescent="0.3">
      <c r="W9797" s="62">
        <f t="shared" ca="1" si="1156"/>
        <v>0.83136267752004867</v>
      </c>
      <c r="X9797" s="62">
        <f t="shared" ca="1" si="1156"/>
        <v>0.30597907184860618</v>
      </c>
      <c r="Y9797" s="62">
        <f t="shared" ca="1" si="1156"/>
        <v>0.63225140502471289</v>
      </c>
      <c r="Z9797" s="62">
        <f t="shared" ca="1" si="1156"/>
        <v>0.40610301015977568</v>
      </c>
      <c r="AA9797" s="62">
        <f t="shared" ca="1" si="1156"/>
        <v>0.44488999228392845</v>
      </c>
      <c r="AB9797" s="63">
        <f t="shared" ca="1" si="1157"/>
        <v>0.31724302418030997</v>
      </c>
      <c r="AC9797" s="67">
        <f t="shared" ca="1" si="1158"/>
        <v>0.11675978332187674</v>
      </c>
      <c r="AD9797" s="67">
        <f t="shared" ca="1" si="1154"/>
        <v>0.24126335376349983</v>
      </c>
      <c r="AE9797" s="67">
        <f t="shared" ca="1" si="1154"/>
        <v>0.15496647919789194</v>
      </c>
      <c r="AF9797" s="67">
        <f t="shared" ca="1" si="1154"/>
        <v>0.16976735953642158</v>
      </c>
      <c r="AG9797" s="68" cm="1">
        <f t="array" aca="1" ref="AG9797" ca="1">+MMULT(MMULT(AB9797:AF9797,$N$13:$R$17),TRANSPOSE(AB9797:AF9797))</f>
        <v>1.837990398749719E-4</v>
      </c>
      <c r="AH9797" s="69">
        <f t="shared" ca="1" si="1159"/>
        <v>1.3557250454091785E-2</v>
      </c>
      <c r="AI9797" s="70" cm="1">
        <f t="array" aca="1" ref="AI9797" ca="1">+MMULT(AB9797:AF9797,$N$5:$N$9)</f>
        <v>1.2321719629716422E-4</v>
      </c>
    </row>
    <row r="9798" spans="23:35" x14ac:dyDescent="0.3">
      <c r="W9798" s="62">
        <f t="shared" ca="1" si="1156"/>
        <v>0.35957517310418019</v>
      </c>
      <c r="X9798" s="62">
        <f t="shared" ca="1" si="1156"/>
        <v>0.87805646217832778</v>
      </c>
      <c r="Y9798" s="62">
        <f t="shared" ca="1" si="1156"/>
        <v>0.93800380456461263</v>
      </c>
      <c r="Z9798" s="62">
        <f t="shared" ca="1" si="1156"/>
        <v>2.9901058377548195E-2</v>
      </c>
      <c r="AA9798" s="62">
        <f t="shared" ca="1" si="1156"/>
        <v>0.58377452034549471</v>
      </c>
      <c r="AB9798" s="63">
        <f t="shared" ca="1" si="1157"/>
        <v>0.12891182471594834</v>
      </c>
      <c r="AC9798" s="67">
        <f t="shared" ca="1" si="1158"/>
        <v>0.31479331502746183</v>
      </c>
      <c r="AD9798" s="67">
        <f t="shared" ca="1" si="1154"/>
        <v>0.33628512500748142</v>
      </c>
      <c r="AE9798" s="67">
        <f t="shared" ca="1" si="1154"/>
        <v>1.0719872462582485E-2</v>
      </c>
      <c r="AF9798" s="67">
        <f t="shared" ca="1" si="1154"/>
        <v>0.20928986278652606</v>
      </c>
      <c r="AG9798" s="68" cm="1">
        <f t="array" aca="1" ref="AG9798" ca="1">+MMULT(MMULT(AB9798:AF9798,$N$13:$R$17),TRANSPOSE(AB9798:AF9798))</f>
        <v>1.7838921723494207E-4</v>
      </c>
      <c r="AH9798" s="69">
        <f t="shared" ca="1" si="1159"/>
        <v>1.3356242631628929E-2</v>
      </c>
      <c r="AI9798" s="70" cm="1">
        <f t="array" aca="1" ref="AI9798" ca="1">+MMULT(AB9798:AF9798,$N$5:$N$9)</f>
        <v>-1.4327786999707859E-4</v>
      </c>
    </row>
    <row r="9799" spans="23:35" x14ac:dyDescent="0.3">
      <c r="W9799" s="62">
        <f t="shared" ca="1" si="1156"/>
        <v>0.90340689612650904</v>
      </c>
      <c r="X9799" s="62">
        <f t="shared" ca="1" si="1156"/>
        <v>2.5803830728381993E-2</v>
      </c>
      <c r="Y9799" s="62">
        <f t="shared" ca="1" si="1156"/>
        <v>0.67848786831707331</v>
      </c>
      <c r="Z9799" s="62">
        <f t="shared" ca="1" si="1156"/>
        <v>0.27684202704233041</v>
      </c>
      <c r="AA9799" s="62">
        <f t="shared" ca="1" si="1156"/>
        <v>0.70750801370090088</v>
      </c>
      <c r="AB9799" s="63">
        <f t="shared" ca="1" si="1157"/>
        <v>0.34853007139178777</v>
      </c>
      <c r="AC9799" s="67">
        <f t="shared" ca="1" si="1158"/>
        <v>9.9549948140811913E-3</v>
      </c>
      <c r="AD9799" s="67">
        <f t="shared" ca="1" si="1154"/>
        <v>0.26175738329752218</v>
      </c>
      <c r="AE9799" s="67">
        <f t="shared" ca="1" si="1154"/>
        <v>0.10680433353233883</v>
      </c>
      <c r="AF9799" s="67">
        <f t="shared" ca="1" si="1154"/>
        <v>0.27295321696427016</v>
      </c>
      <c r="AG9799" s="68" cm="1">
        <f t="array" aca="1" ref="AG9799" ca="1">+MMULT(MMULT(AB9799:AF9799,$N$13:$R$17),TRANSPOSE(AB9799:AF9799))</f>
        <v>2.1195939048828299E-4</v>
      </c>
      <c r="AH9799" s="69">
        <f t="shared" ca="1" si="1159"/>
        <v>1.4558825175414498E-2</v>
      </c>
      <c r="AI9799" s="70" cm="1">
        <f t="array" aca="1" ref="AI9799" ca="1">+MMULT(AB9799:AF9799,$N$5:$N$9)</f>
        <v>1.2693657901156324E-4</v>
      </c>
    </row>
    <row r="9800" spans="23:35" x14ac:dyDescent="0.3">
      <c r="W9800" s="62">
        <f t="shared" ca="1" si="1156"/>
        <v>0.12617291431442901</v>
      </c>
      <c r="X9800" s="62">
        <f t="shared" ca="1" si="1156"/>
        <v>8.9137164744595432E-2</v>
      </c>
      <c r="Y9800" s="62">
        <f t="shared" ca="1" si="1156"/>
        <v>0.75158578334086223</v>
      </c>
      <c r="Z9800" s="62">
        <f t="shared" ca="1" si="1156"/>
        <v>0.47552794663643827</v>
      </c>
      <c r="AA9800" s="62">
        <f t="shared" ca="1" si="1156"/>
        <v>0.47875349970685366</v>
      </c>
      <c r="AB9800" s="63">
        <f t="shared" ca="1" si="1157"/>
        <v>6.5674788964153699E-2</v>
      </c>
      <c r="AC9800" s="67">
        <f t="shared" ca="1" si="1158"/>
        <v>4.6397156753276651E-2</v>
      </c>
      <c r="AD9800" s="67">
        <f t="shared" ca="1" si="1154"/>
        <v>0.39121104539411028</v>
      </c>
      <c r="AE9800" s="67">
        <f t="shared" ca="1" si="1154"/>
        <v>0.2475190314149221</v>
      </c>
      <c r="AF9800" s="67">
        <f t="shared" ca="1" si="1154"/>
        <v>0.24919797747353734</v>
      </c>
      <c r="AG9800" s="68" cm="1">
        <f t="array" aca="1" ref="AG9800" ca="1">+MMULT(MMULT(AB9800:AF9800,$N$13:$R$17),TRANSPOSE(AB9800:AF9800))</f>
        <v>2.1999115534871707E-4</v>
      </c>
      <c r="AH9800" s="69">
        <f t="shared" ca="1" si="1159"/>
        <v>1.4832098818060682E-2</v>
      </c>
      <c r="AI9800" s="70" cm="1">
        <f t="array" aca="1" ref="AI9800" ca="1">+MMULT(AB9800:AF9800,$N$5:$N$9)</f>
        <v>-1.131172096317489E-4</v>
      </c>
    </row>
    <row r="9801" spans="23:35" x14ac:dyDescent="0.3">
      <c r="W9801" s="62">
        <f t="shared" ca="1" si="1156"/>
        <v>2.8223126264398268E-2</v>
      </c>
      <c r="X9801" s="62">
        <f t="shared" ca="1" si="1156"/>
        <v>0.87762075016024454</v>
      </c>
      <c r="Y9801" s="62">
        <f t="shared" ca="1" si="1156"/>
        <v>3.231611767095488E-2</v>
      </c>
      <c r="Z9801" s="62">
        <f t="shared" ca="1" si="1156"/>
        <v>0.50808934631381975</v>
      </c>
      <c r="AA9801" s="62">
        <f t="shared" ca="1" si="1156"/>
        <v>0.85098225897607349</v>
      </c>
      <c r="AB9801" s="63">
        <f t="shared" ca="1" si="1157"/>
        <v>1.228571219025019E-2</v>
      </c>
      <c r="AC9801" s="67">
        <f t="shared" ca="1" si="1158"/>
        <v>0.38203407544759871</v>
      </c>
      <c r="AD9801" s="67">
        <f t="shared" ca="1" si="1154"/>
        <v>1.4067418226181214E-2</v>
      </c>
      <c r="AE9801" s="67">
        <f t="shared" ca="1" si="1154"/>
        <v>0.22117462882268096</v>
      </c>
      <c r="AF9801" s="67">
        <f t="shared" ca="1" si="1154"/>
        <v>0.37043816531328888</v>
      </c>
      <c r="AG9801" s="68" cm="1">
        <f t="array" aca="1" ref="AG9801" ca="1">+MMULT(MMULT(AB9801:AF9801,$N$13:$R$17),TRANSPOSE(AB9801:AF9801))</f>
        <v>1.5598763088253296E-4</v>
      </c>
      <c r="AH9801" s="69">
        <f t="shared" ca="1" si="1159"/>
        <v>1.2489500825995127E-2</v>
      </c>
      <c r="AI9801" s="70" cm="1">
        <f t="array" aca="1" ref="AI9801" ca="1">+MMULT(AB9801:AF9801,$N$5:$N$9)</f>
        <v>8.6763107801787038E-4</v>
      </c>
    </row>
    <row r="9802" spans="23:35" x14ac:dyDescent="0.3">
      <c r="W9802" s="62">
        <f t="shared" ca="1" si="1156"/>
        <v>0.14003862698549274</v>
      </c>
      <c r="X9802" s="62">
        <f t="shared" ca="1" si="1156"/>
        <v>0.48628163414791903</v>
      </c>
      <c r="Y9802" s="62">
        <f t="shared" ca="1" si="1156"/>
        <v>0.88392185853994854</v>
      </c>
      <c r="Z9802" s="62">
        <f t="shared" ca="1" si="1156"/>
        <v>0.23337398725874992</v>
      </c>
      <c r="AA9802" s="62">
        <f t="shared" ca="1" si="1156"/>
        <v>0.46440883399250643</v>
      </c>
      <c r="AB9802" s="63">
        <f t="shared" ca="1" si="1157"/>
        <v>6.3422574804273338E-2</v>
      </c>
      <c r="AC9802" s="67">
        <f t="shared" ca="1" si="1158"/>
        <v>0.22023375965322528</v>
      </c>
      <c r="AD9802" s="67">
        <f t="shared" ca="1" si="1154"/>
        <v>0.40032240676131298</v>
      </c>
      <c r="AE9802" s="67">
        <f t="shared" ca="1" si="1154"/>
        <v>0.10569354672281187</v>
      </c>
      <c r="AF9802" s="67">
        <f t="shared" ca="1" si="1154"/>
        <v>0.21032771205837641</v>
      </c>
      <c r="AG9802" s="68" cm="1">
        <f t="array" aca="1" ref="AG9802" ca="1">+MMULT(MMULT(AB9802:AF9802,$N$13:$R$17),TRANSPOSE(AB9802:AF9802))</f>
        <v>1.9995504814937894E-4</v>
      </c>
      <c r="AH9802" s="69">
        <f t="shared" ca="1" si="1159"/>
        <v>1.414054624649907E-2</v>
      </c>
      <c r="AI9802" s="70" cm="1">
        <f t="array" aca="1" ref="AI9802" ca="1">+MMULT(AB9802:AF9802,$N$5:$N$9)</f>
        <v>-2.4134440267874305E-4</v>
      </c>
    </row>
    <row r="9803" spans="23:35" x14ac:dyDescent="0.3">
      <c r="W9803" s="62">
        <f t="shared" ca="1" si="1156"/>
        <v>0.70202521818447872</v>
      </c>
      <c r="X9803" s="62">
        <f t="shared" ca="1" si="1156"/>
        <v>0.82431221127008492</v>
      </c>
      <c r="Y9803" s="62">
        <f t="shared" ca="1" si="1156"/>
        <v>0.88820799986993226</v>
      </c>
      <c r="Z9803" s="62">
        <f t="shared" ca="1" si="1156"/>
        <v>0.97644010467486131</v>
      </c>
      <c r="AA9803" s="62">
        <f t="shared" ca="1" si="1156"/>
        <v>0.61541917644805089</v>
      </c>
      <c r="AB9803" s="63">
        <f t="shared" ca="1" si="1157"/>
        <v>0.17522573701898461</v>
      </c>
      <c r="AC9803" s="67">
        <f t="shared" ca="1" si="1158"/>
        <v>0.20574861274512413</v>
      </c>
      <c r="AD9803" s="67">
        <f t="shared" ca="1" si="1154"/>
        <v>0.22169702365658989</v>
      </c>
      <c r="AE9803" s="67">
        <f t="shared" ca="1" si="1154"/>
        <v>0.24371978750140275</v>
      </c>
      <c r="AF9803" s="67">
        <f t="shared" ca="1" si="1154"/>
        <v>0.1536088390778986</v>
      </c>
      <c r="AG9803" s="68" cm="1">
        <f t="array" aca="1" ref="AG9803" ca="1">+MMULT(MMULT(AB9803:AF9803,$N$13:$R$17),TRANSPOSE(AB9803:AF9803))</f>
        <v>1.5987740141174323E-4</v>
      </c>
      <c r="AH9803" s="69">
        <f t="shared" ca="1" si="1159"/>
        <v>1.2644263577280539E-2</v>
      </c>
      <c r="AI9803" s="70" cm="1">
        <f t="array" aca="1" ref="AI9803" ca="1">+MMULT(AB9803:AF9803,$N$5:$N$9)</f>
        <v>2.1079221072991224E-4</v>
      </c>
    </row>
    <row r="9804" spans="23:35" x14ac:dyDescent="0.3">
      <c r="W9804" s="62">
        <f t="shared" ca="1" si="1156"/>
        <v>0.73931156847146262</v>
      </c>
      <c r="X9804" s="62">
        <f t="shared" ca="1" si="1156"/>
        <v>0.15146689229107413</v>
      </c>
      <c r="Y9804" s="62">
        <f t="shared" ca="1" si="1156"/>
        <v>0.43508294313248574</v>
      </c>
      <c r="Z9804" s="62">
        <f t="shared" ca="1" si="1156"/>
        <v>0.72998172271160078</v>
      </c>
      <c r="AA9804" s="62">
        <f t="shared" ca="1" si="1156"/>
        <v>4.6011219454002106E-2</v>
      </c>
      <c r="AB9804" s="63">
        <f t="shared" ca="1" si="1157"/>
        <v>0.35174253147327178</v>
      </c>
      <c r="AC9804" s="67">
        <f t="shared" ca="1" si="1158"/>
        <v>7.2063457953192189E-2</v>
      </c>
      <c r="AD9804" s="67">
        <f t="shared" ca="1" si="1154"/>
        <v>0.20699956871318634</v>
      </c>
      <c r="AE9804" s="67">
        <f t="shared" ca="1" si="1154"/>
        <v>0.34730366739244328</v>
      </c>
      <c r="AF9804" s="67">
        <f t="shared" ca="1" si="1154"/>
        <v>2.1890774467906431E-2</v>
      </c>
      <c r="AG9804" s="68" cm="1">
        <f t="array" aca="1" ref="AG9804" ca="1">+MMULT(MMULT(AB9804:AF9804,$N$13:$R$17),TRANSPOSE(AB9804:AF9804))</f>
        <v>2.2902572803200783E-4</v>
      </c>
      <c r="AH9804" s="69">
        <f t="shared" ca="1" si="1159"/>
        <v>1.5133596004651632E-2</v>
      </c>
      <c r="AI9804" s="70" cm="1">
        <f t="array" aca="1" ref="AI9804" ca="1">+MMULT(AB9804:AF9804,$N$5:$N$9)</f>
        <v>1.9301461076720331E-4</v>
      </c>
    </row>
    <row r="9805" spans="23:35" x14ac:dyDescent="0.3">
      <c r="W9805" s="62">
        <f t="shared" ca="1" si="1156"/>
        <v>0.6050013401058576</v>
      </c>
      <c r="X9805" s="62">
        <f t="shared" ca="1" si="1156"/>
        <v>1.9836100069756557E-2</v>
      </c>
      <c r="Y9805" s="62">
        <f t="shared" ca="1" si="1156"/>
        <v>0.84503273935858814</v>
      </c>
      <c r="Z9805" s="62">
        <f t="shared" ca="1" si="1156"/>
        <v>0.98564249523578951</v>
      </c>
      <c r="AA9805" s="62">
        <f t="shared" ca="1" si="1156"/>
        <v>0.35037756339344273</v>
      </c>
      <c r="AB9805" s="63">
        <f t="shared" ca="1" si="1157"/>
        <v>0.21561832030245587</v>
      </c>
      <c r="AC9805" s="67">
        <f t="shared" ca="1" si="1158"/>
        <v>7.0694497596385181E-3</v>
      </c>
      <c r="AD9805" s="67">
        <f t="shared" ca="1" si="1154"/>
        <v>0.30116386160268882</v>
      </c>
      <c r="AE9805" s="67">
        <f t="shared" ca="1" si="1154"/>
        <v>0.35127621238702883</v>
      </c>
      <c r="AF9805" s="67">
        <f t="shared" ca="1" si="1154"/>
        <v>0.12487215594818799</v>
      </c>
      <c r="AG9805" s="68" cm="1">
        <f t="array" aca="1" ref="AG9805" ca="1">+MMULT(MMULT(AB9805:AF9805,$N$13:$R$17),TRANSPOSE(AB9805:AF9805))</f>
        <v>2.2127622997239235E-4</v>
      </c>
      <c r="AH9805" s="69">
        <f t="shared" ca="1" si="1159"/>
        <v>1.4875356465389069E-2</v>
      </c>
      <c r="AI9805" s="70" cm="1">
        <f t="array" aca="1" ref="AI9805" ca="1">+MMULT(AB9805:AF9805,$N$5:$N$9)</f>
        <v>5.5588360460493834E-5</v>
      </c>
    </row>
    <row r="9806" spans="23:35" x14ac:dyDescent="0.3">
      <c r="W9806" s="62">
        <f t="shared" ca="1" si="1156"/>
        <v>0.2161355832348254</v>
      </c>
      <c r="X9806" s="62">
        <f t="shared" ca="1" si="1156"/>
        <v>0.44449332815156395</v>
      </c>
      <c r="Y9806" s="62">
        <f t="shared" ca="1" si="1156"/>
        <v>0.84147272440380028</v>
      </c>
      <c r="Z9806" s="62">
        <f t="shared" ca="1" si="1156"/>
        <v>0.96447769677808393</v>
      </c>
      <c r="AA9806" s="62">
        <f t="shared" ca="1" si="1156"/>
        <v>0.16471932945786205</v>
      </c>
      <c r="AB9806" s="63">
        <f t="shared" ca="1" si="1157"/>
        <v>8.2140270260464485E-2</v>
      </c>
      <c r="AC9806" s="67">
        <f t="shared" ca="1" si="1158"/>
        <v>0.16892545668278416</v>
      </c>
      <c r="AD9806" s="67">
        <f t="shared" ca="1" si="1154"/>
        <v>0.3197936959979506</v>
      </c>
      <c r="AE9806" s="67">
        <f t="shared" ca="1" si="1154"/>
        <v>0.36654056443574634</v>
      </c>
      <c r="AF9806" s="67">
        <f t="shared" ca="1" si="1154"/>
        <v>6.2600012623054327E-2</v>
      </c>
      <c r="AG9806" s="68" cm="1">
        <f t="array" aca="1" ref="AG9806" ca="1">+MMULT(MMULT(AB9806:AF9806,$N$13:$R$17),TRANSPOSE(AB9806:AF9806))</f>
        <v>2.0702261862421805E-4</v>
      </c>
      <c r="AH9806" s="69">
        <f t="shared" ca="1" si="1159"/>
        <v>1.438828059999589E-2</v>
      </c>
      <c r="AI9806" s="70" cm="1">
        <f t="array" aca="1" ref="AI9806" ca="1">+MMULT(AB9806:AF9806,$N$5:$N$9)</f>
        <v>-2.3546918703065331E-5</v>
      </c>
    </row>
    <row r="9807" spans="23:35" x14ac:dyDescent="0.3">
      <c r="W9807" s="62">
        <f t="shared" ca="1" si="1156"/>
        <v>0.29053449220996796</v>
      </c>
      <c r="X9807" s="62">
        <f t="shared" ca="1" si="1156"/>
        <v>0.98581595890695817</v>
      </c>
      <c r="Y9807" s="62">
        <f t="shared" ca="1" si="1156"/>
        <v>0.18079578139145436</v>
      </c>
      <c r="Z9807" s="62">
        <f t="shared" ca="1" si="1156"/>
        <v>0.72103532796763281</v>
      </c>
      <c r="AA9807" s="62">
        <f t="shared" ca="1" si="1156"/>
        <v>0.17567769499609143</v>
      </c>
      <c r="AB9807" s="63">
        <f t="shared" ca="1" si="1157"/>
        <v>0.12342899922098212</v>
      </c>
      <c r="AC9807" s="67">
        <f t="shared" ca="1" si="1158"/>
        <v>0.4188083703879894</v>
      </c>
      <c r="AD9807" s="67">
        <f t="shared" ca="1" si="1154"/>
        <v>7.6808237778512728E-2</v>
      </c>
      <c r="AE9807" s="67">
        <f t="shared" ca="1" si="1154"/>
        <v>0.30632049316092924</v>
      </c>
      <c r="AF9807" s="67">
        <f t="shared" ca="1" si="1154"/>
        <v>7.4633899451586549E-2</v>
      </c>
      <c r="AG9807" s="68" cm="1">
        <f t="array" aca="1" ref="AG9807" ca="1">+MMULT(MMULT(AB9807:AF9807,$N$13:$R$17),TRANSPOSE(AB9807:AF9807))</f>
        <v>1.4795378692145566E-4</v>
      </c>
      <c r="AH9807" s="69">
        <f t="shared" ca="1" si="1159"/>
        <v>1.2163625566477113E-2</v>
      </c>
      <c r="AI9807" s="70" cm="1">
        <f t="array" aca="1" ref="AI9807" ca="1">+MMULT(AB9807:AF9807,$N$5:$N$9)</f>
        <v>5.3095046658140532E-4</v>
      </c>
    </row>
    <row r="9808" spans="23:35" x14ac:dyDescent="0.3">
      <c r="W9808" s="62">
        <f t="shared" ca="1" si="1156"/>
        <v>0.96830223461812703</v>
      </c>
      <c r="X9808" s="62">
        <f t="shared" ca="1" si="1156"/>
        <v>7.4150100365792726E-2</v>
      </c>
      <c r="Y9808" s="62">
        <f t="shared" ca="1" si="1156"/>
        <v>0.29543739588842088</v>
      </c>
      <c r="Z9808" s="62">
        <f t="shared" ca="1" si="1156"/>
        <v>0.3955477037397187</v>
      </c>
      <c r="AA9808" s="62">
        <f t="shared" ca="1" si="1156"/>
        <v>0.10623583880157483</v>
      </c>
      <c r="AB9808" s="63">
        <f t="shared" ca="1" si="1157"/>
        <v>0.5263446768574177</v>
      </c>
      <c r="AC9808" s="67">
        <f t="shared" ca="1" si="1158"/>
        <v>4.0306124700176992E-2</v>
      </c>
      <c r="AD9808" s="67">
        <f t="shared" ca="1" si="1154"/>
        <v>0.16059231829802992</v>
      </c>
      <c r="AE9808" s="67">
        <f t="shared" ca="1" si="1154"/>
        <v>0.21500975714331824</v>
      </c>
      <c r="AF9808" s="67">
        <f t="shared" ca="1" si="1154"/>
        <v>5.7747123001057304E-2</v>
      </c>
      <c r="AG9808" s="68" cm="1">
        <f t="array" aca="1" ref="AG9808" ca="1">+MMULT(MMULT(AB9808:AF9808,$N$13:$R$17),TRANSPOSE(AB9808:AF9808))</f>
        <v>2.4899663340406729E-4</v>
      </c>
      <c r="AH9808" s="69">
        <f t="shared" ca="1" si="1159"/>
        <v>1.5779627163024709E-2</v>
      </c>
      <c r="AI9808" s="70" cm="1">
        <f t="array" aca="1" ref="AI9808" ca="1">+MMULT(AB9808:AF9808,$N$5:$N$9)</f>
        <v>2.5319229834826467E-4</v>
      </c>
    </row>
    <row r="9809" spans="23:35" x14ac:dyDescent="0.3">
      <c r="W9809" s="62">
        <f t="shared" ca="1" si="1156"/>
        <v>0.98336694153887616</v>
      </c>
      <c r="X9809" s="62">
        <f t="shared" ca="1" si="1156"/>
        <v>0.48260291382883291</v>
      </c>
      <c r="Y9809" s="62">
        <f t="shared" ca="1" si="1156"/>
        <v>0.46614586150022597</v>
      </c>
      <c r="Z9809" s="62">
        <f t="shared" ca="1" si="1156"/>
        <v>0.47622556424087958</v>
      </c>
      <c r="AA9809" s="62">
        <f t="shared" ca="1" si="1156"/>
        <v>0.15055449763105577</v>
      </c>
      <c r="AB9809" s="63">
        <f t="shared" ca="1" si="1157"/>
        <v>0.38429347131251107</v>
      </c>
      <c r="AC9809" s="67">
        <f t="shared" ca="1" si="1158"/>
        <v>0.18859811245086774</v>
      </c>
      <c r="AD9809" s="67">
        <f t="shared" ca="1" si="1154"/>
        <v>0.18216680232665816</v>
      </c>
      <c r="AE9809" s="67">
        <f t="shared" ca="1" si="1154"/>
        <v>0.18610588527970337</v>
      </c>
      <c r="AF9809" s="67">
        <f t="shared" ca="1" si="1154"/>
        <v>5.8835728630259577E-2</v>
      </c>
      <c r="AG9809" s="68" cm="1">
        <f t="array" aca="1" ref="AG9809" ca="1">+MMULT(MMULT(AB9809:AF9809,$N$13:$R$17),TRANSPOSE(AB9809:AF9809))</f>
        <v>1.9062567538563193E-4</v>
      </c>
      <c r="AH9809" s="69">
        <f t="shared" ca="1" si="1159"/>
        <v>1.3806725730079234E-2</v>
      </c>
      <c r="AI9809" s="70" cm="1">
        <f t="array" aca="1" ref="AI9809" ca="1">+MMULT(AB9809:AF9809,$N$5:$N$9)</f>
        <v>1.9252753402353059E-4</v>
      </c>
    </row>
    <row r="9810" spans="23:35" x14ac:dyDescent="0.3">
      <c r="W9810" s="62">
        <f t="shared" ca="1" si="1156"/>
        <v>0.79429093639022352</v>
      </c>
      <c r="X9810" s="62">
        <f t="shared" ca="1" si="1156"/>
        <v>0.93308844170698746</v>
      </c>
      <c r="Y9810" s="62">
        <f t="shared" ca="1" si="1156"/>
        <v>0.59834228734597183</v>
      </c>
      <c r="Z9810" s="62">
        <f t="shared" ca="1" si="1156"/>
        <v>0.72886566415990306</v>
      </c>
      <c r="AA9810" s="62">
        <f t="shared" ca="1" si="1156"/>
        <v>0.32660667206479699</v>
      </c>
      <c r="AB9810" s="63">
        <f t="shared" ca="1" si="1157"/>
        <v>0.23491433381178775</v>
      </c>
      <c r="AC9810" s="67">
        <f t="shared" ca="1" si="1158"/>
        <v>0.27596418343541113</v>
      </c>
      <c r="AD9810" s="67">
        <f t="shared" ca="1" si="1154"/>
        <v>0.17696183272856281</v>
      </c>
      <c r="AE9810" s="67">
        <f t="shared" ca="1" si="1154"/>
        <v>0.21556457979056112</v>
      </c>
      <c r="AF9810" s="67">
        <f t="shared" ca="1" si="1154"/>
        <v>9.6595070233677138E-2</v>
      </c>
      <c r="AG9810" s="68" cm="1">
        <f t="array" aca="1" ref="AG9810" ca="1">+MMULT(MMULT(AB9810:AF9810,$N$13:$R$17),TRANSPOSE(AB9810:AF9810))</f>
        <v>1.5608005540203974E-4</v>
      </c>
      <c r="AH9810" s="69">
        <f t="shared" ca="1" si="1159"/>
        <v>1.2493200366681058E-2</v>
      </c>
      <c r="AI9810" s="70" cm="1">
        <f t="array" aca="1" ref="AI9810" ca="1">+MMULT(AB9810:AF9810,$N$5:$N$9)</f>
        <v>2.5584298101519843E-4</v>
      </c>
    </row>
    <row r="9811" spans="23:35" x14ac:dyDescent="0.3">
      <c r="W9811" s="62">
        <f t="shared" ca="1" si="1156"/>
        <v>0.72757766493962084</v>
      </c>
      <c r="X9811" s="62">
        <f t="shared" ca="1" si="1156"/>
        <v>0.18595977569203648</v>
      </c>
      <c r="Y9811" s="62">
        <f t="shared" ca="1" si="1156"/>
        <v>0.77021638996257635</v>
      </c>
      <c r="Z9811" s="62">
        <f t="shared" ca="1" si="1156"/>
        <v>0.91560559869911018</v>
      </c>
      <c r="AA9811" s="62">
        <f t="shared" ca="1" si="1156"/>
        <v>0.58865047522050706</v>
      </c>
      <c r="AB9811" s="63">
        <f t="shared" ca="1" si="1157"/>
        <v>0.22822315072153812</v>
      </c>
      <c r="AC9811" s="67">
        <f t="shared" ca="1" si="1158"/>
        <v>5.8330990574633756E-2</v>
      </c>
      <c r="AD9811" s="67">
        <f t="shared" ca="1" si="1154"/>
        <v>0.24159786607690262</v>
      </c>
      <c r="AE9811" s="67">
        <f t="shared" ca="1" si="1154"/>
        <v>0.28720287142229994</v>
      </c>
      <c r="AF9811" s="67">
        <f t="shared" ca="1" si="1154"/>
        <v>0.18464512120462567</v>
      </c>
      <c r="AG9811" s="68" cm="1">
        <f t="array" aca="1" ref="AG9811" ca="1">+MMULT(MMULT(AB9811:AF9811,$N$13:$R$17),TRANSPOSE(AB9811:AF9811))</f>
        <v>1.8767951958168042E-4</v>
      </c>
      <c r="AH9811" s="69">
        <f t="shared" ca="1" si="1159"/>
        <v>1.3699617497641326E-2</v>
      </c>
      <c r="AI9811" s="70" cm="1">
        <f t="array" aca="1" ref="AI9811" ca="1">+MMULT(AB9811:AF9811,$N$5:$N$9)</f>
        <v>2.0874919613849313E-4</v>
      </c>
    </row>
    <row r="9812" spans="23:35" x14ac:dyDescent="0.3">
      <c r="W9812" s="62">
        <f t="shared" ca="1" si="1156"/>
        <v>0.63697389751241951</v>
      </c>
      <c r="X9812" s="62">
        <f t="shared" ca="1" si="1156"/>
        <v>0.35376120547098477</v>
      </c>
      <c r="Y9812" s="62">
        <f t="shared" ca="1" si="1156"/>
        <v>0.27531419981034655</v>
      </c>
      <c r="Z9812" s="62">
        <f t="shared" ca="1" si="1156"/>
        <v>0.90706974492819525</v>
      </c>
      <c r="AA9812" s="62">
        <f t="shared" ca="1" si="1156"/>
        <v>0.14086636460334778</v>
      </c>
      <c r="AB9812" s="63">
        <f t="shared" ca="1" si="1157"/>
        <v>0.27527135396775587</v>
      </c>
      <c r="AC9812" s="67">
        <f t="shared" ca="1" si="1158"/>
        <v>0.15287961781725093</v>
      </c>
      <c r="AD9812" s="67">
        <f t="shared" ca="1" si="1154"/>
        <v>0.1189783644892069</v>
      </c>
      <c r="AE9812" s="67">
        <f t="shared" ca="1" si="1154"/>
        <v>0.39199458220295891</v>
      </c>
      <c r="AF9812" s="67">
        <f t="shared" ca="1" si="1154"/>
        <v>6.0876081522827315E-2</v>
      </c>
      <c r="AG9812" s="68" cm="1">
        <f t="array" aca="1" ref="AG9812" ca="1">+MMULT(MMULT(AB9812:AF9812,$N$13:$R$17),TRANSPOSE(AB9812:AF9812))</f>
        <v>1.8990977836974064E-4</v>
      </c>
      <c r="AH9812" s="69">
        <f t="shared" ca="1" si="1159"/>
        <v>1.3780775680989102E-2</v>
      </c>
      <c r="AI9812" s="70" cm="1">
        <f t="array" aca="1" ref="AI9812" ca="1">+MMULT(AB9812:AF9812,$N$5:$N$9)</f>
        <v>4.6010201481025892E-4</v>
      </c>
    </row>
    <row r="9813" spans="23:35" x14ac:dyDescent="0.3">
      <c r="W9813" s="62">
        <f t="shared" ca="1" si="1156"/>
        <v>0.74354039071303191</v>
      </c>
      <c r="X9813" s="62">
        <f t="shared" ca="1" si="1156"/>
        <v>0.96597596060895041</v>
      </c>
      <c r="Y9813" s="62">
        <f t="shared" ca="1" si="1156"/>
        <v>0.56179187788596385</v>
      </c>
      <c r="Z9813" s="62">
        <f t="shared" ca="1" si="1156"/>
        <v>8.6707727705291338E-2</v>
      </c>
      <c r="AA9813" s="62">
        <f t="shared" ca="1" si="1156"/>
        <v>0.90006324392386139</v>
      </c>
      <c r="AB9813" s="63">
        <f t="shared" ca="1" si="1157"/>
        <v>0.2282143388417304</v>
      </c>
      <c r="AC9813" s="67">
        <f t="shared" ca="1" si="1158"/>
        <v>0.29648633475845587</v>
      </c>
      <c r="AD9813" s="67">
        <f t="shared" ca="1" si="1154"/>
        <v>0.17243039326411175</v>
      </c>
      <c r="AE9813" s="67">
        <f t="shared" ca="1" si="1154"/>
        <v>2.6613143008621002E-2</v>
      </c>
      <c r="AF9813" s="67">
        <f t="shared" ca="1" si="1154"/>
        <v>0.27625579012708101</v>
      </c>
      <c r="AG9813" s="68" cm="1">
        <f t="array" aca="1" ref="AG9813" ca="1">+MMULT(MMULT(AB9813:AF9813,$N$13:$R$17),TRANSPOSE(AB9813:AF9813))</f>
        <v>1.5361884130909076E-4</v>
      </c>
      <c r="AH9813" s="69">
        <f t="shared" ca="1" si="1159"/>
        <v>1.2394306810350095E-2</v>
      </c>
      <c r="AI9813" s="70" cm="1">
        <f t="array" aca="1" ref="AI9813" ca="1">+MMULT(AB9813:AF9813,$N$5:$N$9)</f>
        <v>3.0385864585116238E-4</v>
      </c>
    </row>
    <row r="9814" spans="23:35" x14ac:dyDescent="0.3">
      <c r="W9814" s="62">
        <f t="shared" ca="1" si="1156"/>
        <v>0.74713442425787757</v>
      </c>
      <c r="X9814" s="62">
        <f t="shared" ca="1" si="1156"/>
        <v>0.36300067387085078</v>
      </c>
      <c r="Y9814" s="62">
        <f t="shared" ca="1" si="1156"/>
        <v>0.67915792588483981</v>
      </c>
      <c r="Z9814" s="62">
        <f t="shared" ca="1" si="1156"/>
        <v>0.30011854549051564</v>
      </c>
      <c r="AA9814" s="62">
        <f t="shared" ca="1" si="1156"/>
        <v>0.2501713710200133</v>
      </c>
      <c r="AB9814" s="63">
        <f t="shared" ca="1" si="1157"/>
        <v>0.31934513255191954</v>
      </c>
      <c r="AC9814" s="67">
        <f t="shared" ca="1" si="1158"/>
        <v>0.15515614667182256</v>
      </c>
      <c r="AD9814" s="67">
        <f t="shared" ca="1" si="1154"/>
        <v>0.29029016844032018</v>
      </c>
      <c r="AE9814" s="67">
        <f t="shared" ca="1" si="1154"/>
        <v>0.1282786518452238</v>
      </c>
      <c r="AF9814" s="67">
        <f t="shared" ca="1" si="1154"/>
        <v>0.1069299004907138</v>
      </c>
      <c r="AG9814" s="68" cm="1">
        <f t="array" aca="1" ref="AG9814" ca="1">+MMULT(MMULT(AB9814:AF9814,$N$13:$R$17),TRANSPOSE(AB9814:AF9814))</f>
        <v>1.9452052157787009E-4</v>
      </c>
      <c r="AH9814" s="69">
        <f t="shared" ca="1" si="1159"/>
        <v>1.3947061395787648E-2</v>
      </c>
      <c r="AI9814" s="70" cm="1">
        <f t="array" aca="1" ref="AI9814" ca="1">+MMULT(AB9814:AF9814,$N$5:$N$9)</f>
        <v>-5.6738824722557145E-5</v>
      </c>
    </row>
    <row r="9815" spans="23:35" x14ac:dyDescent="0.3">
      <c r="W9815" s="62">
        <f t="shared" ca="1" si="1156"/>
        <v>0.73684789417101537</v>
      </c>
      <c r="X9815" s="62">
        <f t="shared" ca="1" si="1156"/>
        <v>0.89739655473740643</v>
      </c>
      <c r="Y9815" s="62">
        <f t="shared" ca="1" si="1156"/>
        <v>0.38844586656455704</v>
      </c>
      <c r="Z9815" s="62">
        <f t="shared" ca="1" si="1156"/>
        <v>0.24124163465187798</v>
      </c>
      <c r="AA9815" s="62">
        <f t="shared" ca="1" si="1156"/>
        <v>0.3606171366243146</v>
      </c>
      <c r="AB9815" s="63">
        <f t="shared" ca="1" si="1157"/>
        <v>0.28075218630553134</v>
      </c>
      <c r="AC9815" s="67">
        <f t="shared" ca="1" si="1158"/>
        <v>0.34192408870086832</v>
      </c>
      <c r="AD9815" s="67">
        <f t="shared" ca="1" si="1154"/>
        <v>0.14800480148218351</v>
      </c>
      <c r="AE9815" s="67">
        <f t="shared" ca="1" si="1154"/>
        <v>9.1917364346454505E-2</v>
      </c>
      <c r="AF9815" s="67">
        <f t="shared" ca="1" si="1154"/>
        <v>0.13740155916496252</v>
      </c>
      <c r="AG9815" s="68" cm="1">
        <f t="array" aca="1" ref="AG9815" ca="1">+MMULT(MMULT(AB9815:AF9815,$N$13:$R$17),TRANSPOSE(AB9815:AF9815))</f>
        <v>1.4771658719702234E-4</v>
      </c>
      <c r="AH9815" s="69">
        <f t="shared" ca="1" si="1159"/>
        <v>1.2153871284369533E-2</v>
      </c>
      <c r="AI9815" s="70" cm="1">
        <f t="array" aca="1" ref="AI9815" ca="1">+MMULT(AB9815:AF9815,$N$5:$N$9)</f>
        <v>2.8792171862779568E-4</v>
      </c>
    </row>
    <row r="9816" spans="23:35" x14ac:dyDescent="0.3">
      <c r="W9816" s="62">
        <f t="shared" ca="1" si="1156"/>
        <v>0.34880293343452085</v>
      </c>
      <c r="X9816" s="62">
        <f t="shared" ca="1" si="1156"/>
        <v>0.27501043033028716</v>
      </c>
      <c r="Y9816" s="62">
        <f t="shared" ca="1" si="1156"/>
        <v>4.5473598617576716E-2</v>
      </c>
      <c r="Z9816" s="62">
        <f t="shared" ca="1" si="1156"/>
        <v>0.93685093696813992</v>
      </c>
      <c r="AA9816" s="62">
        <f t="shared" ca="1" si="1156"/>
        <v>0.95052337977114709</v>
      </c>
      <c r="AB9816" s="63">
        <f t="shared" ca="1" si="1157"/>
        <v>0.13642907501393786</v>
      </c>
      <c r="AC9816" s="67">
        <f t="shared" ca="1" si="1158"/>
        <v>0.1075662359249895</v>
      </c>
      <c r="AD9816" s="67">
        <f t="shared" ca="1" si="1154"/>
        <v>1.7786321163826186E-2</v>
      </c>
      <c r="AE9816" s="67">
        <f t="shared" ca="1" si="1154"/>
        <v>0.36643529771373956</v>
      </c>
      <c r="AF9816" s="67">
        <f t="shared" ca="1" si="1154"/>
        <v>0.37178307018350693</v>
      </c>
      <c r="AG9816" s="68" cm="1">
        <f t="array" aca="1" ref="AG9816" ca="1">+MMULT(MMULT(AB9816:AF9816,$N$13:$R$17),TRANSPOSE(AB9816:AF9816))</f>
        <v>1.7283502987365925E-4</v>
      </c>
      <c r="AH9816" s="69">
        <f t="shared" ca="1" si="1159"/>
        <v>1.3146673718992924E-2</v>
      </c>
      <c r="AI9816" s="70" cm="1">
        <f t="array" aca="1" ref="AI9816" ca="1">+MMULT(AB9816:AF9816,$N$5:$N$9)</f>
        <v>9.3336524726768118E-4</v>
      </c>
    </row>
    <row r="9817" spans="23:35" x14ac:dyDescent="0.3">
      <c r="W9817" s="62">
        <f t="shared" ca="1" si="1156"/>
        <v>0.99986075805316443</v>
      </c>
      <c r="X9817" s="62">
        <f t="shared" ca="1" si="1156"/>
        <v>0.66139535426208973</v>
      </c>
      <c r="Y9817" s="62">
        <f t="shared" ca="1" si="1156"/>
        <v>0.25352174823666584</v>
      </c>
      <c r="Z9817" s="62">
        <f t="shared" ca="1" si="1156"/>
        <v>1.0836935943888903E-2</v>
      </c>
      <c r="AA9817" s="62">
        <f t="shared" ca="1" si="1156"/>
        <v>0.45247727512965108</v>
      </c>
      <c r="AB9817" s="63">
        <f t="shared" ca="1" si="1157"/>
        <v>0.42044661347773021</v>
      </c>
      <c r="AC9817" s="67">
        <f t="shared" ca="1" si="1158"/>
        <v>0.27812016286233043</v>
      </c>
      <c r="AD9817" s="67">
        <f t="shared" ca="1" si="1154"/>
        <v>0.10660720468378675</v>
      </c>
      <c r="AE9817" s="67">
        <f t="shared" ca="1" si="1154"/>
        <v>4.5569875419002185E-3</v>
      </c>
      <c r="AF9817" s="67">
        <f t="shared" ca="1" si="1154"/>
        <v>0.19026903143425242</v>
      </c>
      <c r="AG9817" s="68" cm="1">
        <f t="array" aca="1" ref="AG9817" ca="1">+MMULT(MMULT(AB9817:AF9817,$N$13:$R$17),TRANSPOSE(AB9817:AF9817))</f>
        <v>1.703666591052901E-4</v>
      </c>
      <c r="AH9817" s="69">
        <f t="shared" ca="1" si="1159"/>
        <v>1.3052457971787923E-2</v>
      </c>
      <c r="AI9817" s="70" cm="1">
        <f t="array" aca="1" ref="AI9817" ca="1">+MMULT(AB9817:AF9817,$N$5:$N$9)</f>
        <v>3.7491635082960331E-4</v>
      </c>
    </row>
    <row r="9818" spans="23:35" x14ac:dyDescent="0.3">
      <c r="W9818" s="62">
        <f t="shared" ca="1" si="1156"/>
        <v>0.73794871077746849</v>
      </c>
      <c r="X9818" s="62">
        <f t="shared" ca="1" si="1156"/>
        <v>8.7782523621091957E-2</v>
      </c>
      <c r="Y9818" s="62">
        <f t="shared" ca="1" si="1156"/>
        <v>0.47345828014454205</v>
      </c>
      <c r="Z9818" s="62">
        <f t="shared" ca="1" si="1156"/>
        <v>0.30330604818952567</v>
      </c>
      <c r="AA9818" s="62">
        <f t="shared" ca="1" si="1156"/>
        <v>0.46147161811640591</v>
      </c>
      <c r="AB9818" s="63">
        <f t="shared" ca="1" si="1157"/>
        <v>0.35753897524373696</v>
      </c>
      <c r="AC9818" s="67">
        <f t="shared" ca="1" si="1158"/>
        <v>4.2530968726441527E-2</v>
      </c>
      <c r="AD9818" s="67">
        <f t="shared" ca="1" si="1154"/>
        <v>0.2293923491311427</v>
      </c>
      <c r="AE9818" s="67">
        <f t="shared" ca="1" si="1154"/>
        <v>0.14695294140518145</v>
      </c>
      <c r="AF9818" s="67">
        <f t="shared" ca="1" si="1154"/>
        <v>0.22358476549349723</v>
      </c>
      <c r="AG9818" s="68" cm="1">
        <f t="array" aca="1" ref="AG9818" ca="1">+MMULT(MMULT(AB9818:AF9818,$N$13:$R$17),TRANSPOSE(AB9818:AF9818))</f>
        <v>1.9890798971041517E-4</v>
      </c>
      <c r="AH9818" s="69">
        <f t="shared" ca="1" si="1159"/>
        <v>1.410347438436413E-2</v>
      </c>
      <c r="AI9818" s="70" cm="1">
        <f t="array" aca="1" ref="AI9818" ca="1">+MMULT(AB9818:AF9818,$N$5:$N$9)</f>
        <v>1.8723980947128141E-4</v>
      </c>
    </row>
    <row r="9819" spans="23:35" x14ac:dyDescent="0.3">
      <c r="W9819" s="62">
        <f t="shared" ca="1" si="1156"/>
        <v>0.37006732023190314</v>
      </c>
      <c r="X9819" s="62">
        <f t="shared" ca="1" si="1156"/>
        <v>0.5394337376276841</v>
      </c>
      <c r="Y9819" s="62">
        <f t="shared" ca="1" si="1156"/>
        <v>3.3464237424476129E-2</v>
      </c>
      <c r="Z9819" s="62">
        <f t="shared" ca="1" si="1156"/>
        <v>0.73008004216374245</v>
      </c>
      <c r="AA9819" s="62">
        <f t="shared" ca="1" si="1156"/>
        <v>0.12052092059890673</v>
      </c>
      <c r="AB9819" s="63">
        <f t="shared" ca="1" si="1157"/>
        <v>0.20633044281002799</v>
      </c>
      <c r="AC9819" s="67">
        <f t="shared" ca="1" si="1158"/>
        <v>0.30076041808188098</v>
      </c>
      <c r="AD9819" s="67">
        <f t="shared" ca="1" si="1154"/>
        <v>1.8657932080479944E-2</v>
      </c>
      <c r="AE9819" s="67">
        <f t="shared" ca="1" si="1154"/>
        <v>0.40705496041101807</v>
      </c>
      <c r="AF9819" s="67">
        <f t="shared" ca="1" si="1154"/>
        <v>6.7196246616592972E-2</v>
      </c>
      <c r="AG9819" s="68" cm="1">
        <f t="array" aca="1" ref="AG9819" ca="1">+MMULT(MMULT(AB9819:AF9819,$N$13:$R$17),TRANSPOSE(AB9819:AF9819))</f>
        <v>1.661654646415497E-4</v>
      </c>
      <c r="AH9819" s="69">
        <f t="shared" ca="1" si="1159"/>
        <v>1.2890518400807226E-2</v>
      </c>
      <c r="AI9819" s="70" cm="1">
        <f t="array" aca="1" ref="AI9819" ca="1">+MMULT(AB9819:AF9819,$N$5:$N$9)</f>
        <v>7.1497067659014111E-4</v>
      </c>
    </row>
    <row r="9820" spans="23:35" x14ac:dyDescent="0.3">
      <c r="W9820" s="62">
        <f t="shared" ca="1" si="1156"/>
        <v>0.99924380407685465</v>
      </c>
      <c r="X9820" s="62">
        <f t="shared" ca="1" si="1156"/>
        <v>0.29767076445194873</v>
      </c>
      <c r="Y9820" s="62">
        <f t="shared" ca="1" si="1156"/>
        <v>0.47491457343466137</v>
      </c>
      <c r="Z9820" s="62">
        <f t="shared" ca="1" si="1156"/>
        <v>0.53478342483430152</v>
      </c>
      <c r="AA9820" s="62">
        <f t="shared" ca="1" si="1156"/>
        <v>6.9161693907353716E-2</v>
      </c>
      <c r="AB9820" s="63">
        <f t="shared" ca="1" si="1157"/>
        <v>0.42059711673965322</v>
      </c>
      <c r="AC9820" s="67">
        <f t="shared" ca="1" si="1158"/>
        <v>0.12529421223866669</v>
      </c>
      <c r="AD9820" s="67">
        <f t="shared" ca="1" si="1154"/>
        <v>0.19989886298949491</v>
      </c>
      <c r="AE9820" s="67">
        <f t="shared" ca="1" si="1154"/>
        <v>0.22509858519789672</v>
      </c>
      <c r="AF9820" s="67">
        <f t="shared" ca="1" si="1154"/>
        <v>2.9111222834288478E-2</v>
      </c>
      <c r="AG9820" s="68" cm="1">
        <f t="array" aca="1" ref="AG9820" ca="1">+MMULT(MMULT(AB9820:AF9820,$N$13:$R$17),TRANSPOSE(AB9820:AF9820))</f>
        <v>2.1848004993172893E-4</v>
      </c>
      <c r="AH9820" s="69">
        <f t="shared" ca="1" si="1159"/>
        <v>1.4781070662564635E-2</v>
      </c>
      <c r="AI9820" s="70" cm="1">
        <f t="array" aca="1" ref="AI9820" ca="1">+MMULT(AB9820:AF9820,$N$5:$N$9)</f>
        <v>1.4689891044372103E-4</v>
      </c>
    </row>
    <row r="9821" spans="23:35" x14ac:dyDescent="0.3">
      <c r="W9821" s="62">
        <f t="shared" ca="1" si="1156"/>
        <v>0.92549002178206408</v>
      </c>
      <c r="X9821" s="62">
        <f t="shared" ca="1" si="1156"/>
        <v>0.16948523173027785</v>
      </c>
      <c r="Y9821" s="62">
        <f t="shared" ca="1" si="1156"/>
        <v>0.22382793502277565</v>
      </c>
      <c r="Z9821" s="62">
        <f t="shared" ca="1" si="1156"/>
        <v>0.12657033155359854</v>
      </c>
      <c r="AA9821" s="62">
        <f t="shared" ca="1" si="1156"/>
        <v>0.81624593695784242</v>
      </c>
      <c r="AB9821" s="63">
        <f t="shared" ca="1" si="1157"/>
        <v>0.40921562595267841</v>
      </c>
      <c r="AC9821" s="67">
        <f t="shared" ca="1" si="1158"/>
        <v>7.4939765486280382E-2</v>
      </c>
      <c r="AD9821" s="67">
        <f t="shared" ca="1" si="1154"/>
        <v>9.8967991421099563E-2</v>
      </c>
      <c r="AE9821" s="67">
        <f t="shared" ca="1" si="1154"/>
        <v>5.5964468805413586E-2</v>
      </c>
      <c r="AF9821" s="67">
        <f t="shared" ca="1" si="1154"/>
        <v>0.36091214833452812</v>
      </c>
      <c r="AG9821" s="68" cm="1">
        <f t="array" aca="1" ref="AG9821" ca="1">+MMULT(MMULT(AB9821:AF9821,$N$13:$R$17),TRANSPOSE(AB9821:AF9821))</f>
        <v>2.0413626259100585E-4</v>
      </c>
      <c r="AH9821" s="69">
        <f t="shared" ca="1" si="1159"/>
        <v>1.428762620560203E-2</v>
      </c>
      <c r="AI9821" s="70" cm="1">
        <f t="array" aca="1" ref="AI9821" ca="1">+MMULT(AB9821:AF9821,$N$5:$N$9)</f>
        <v>5.5325546045260909E-4</v>
      </c>
    </row>
    <row r="9822" spans="23:35" x14ac:dyDescent="0.3">
      <c r="W9822" s="62">
        <f t="shared" ca="1" si="1156"/>
        <v>0.51917317120466966</v>
      </c>
      <c r="X9822" s="62">
        <f t="shared" ca="1" si="1156"/>
        <v>0.24318460141536968</v>
      </c>
      <c r="Y9822" s="62">
        <f t="shared" ca="1" si="1156"/>
        <v>0.4853151344927763</v>
      </c>
      <c r="Z9822" s="62">
        <f t="shared" ca="1" si="1156"/>
        <v>0.71153623651229203</v>
      </c>
      <c r="AA9822" s="62">
        <f t="shared" ca="1" si="1156"/>
        <v>5.8316820843056338E-2</v>
      </c>
      <c r="AB9822" s="63">
        <f t="shared" ca="1" si="1157"/>
        <v>0.25733159342091932</v>
      </c>
      <c r="AC9822" s="67">
        <f t="shared" ca="1" si="1158"/>
        <v>0.12053604548255471</v>
      </c>
      <c r="AD9822" s="67">
        <f t="shared" ca="1" si="1154"/>
        <v>0.24054963506787347</v>
      </c>
      <c r="AE9822" s="67">
        <f t="shared" ca="1" si="1154"/>
        <v>0.35267761061992514</v>
      </c>
      <c r="AF9822" s="67">
        <f t="shared" ca="1" si="1154"/>
        <v>2.8905115408727401E-2</v>
      </c>
      <c r="AG9822" s="68" cm="1">
        <f t="array" aca="1" ref="AG9822" ca="1">+MMULT(MMULT(AB9822:AF9822,$N$13:$R$17),TRANSPOSE(AB9822:AF9822))</f>
        <v>2.1132414474418372E-4</v>
      </c>
      <c r="AH9822" s="69">
        <f t="shared" ca="1" si="1159"/>
        <v>1.4536992286720927E-2</v>
      </c>
      <c r="AI9822" s="70" cm="1">
        <f t="array" aca="1" ref="AI9822" ca="1">+MMULT(AB9822:AF9822,$N$5:$N$9)</f>
        <v>1.2502568423052295E-4</v>
      </c>
    </row>
    <row r="9823" spans="23:35" x14ac:dyDescent="0.3">
      <c r="W9823" s="62">
        <f t="shared" ca="1" si="1156"/>
        <v>9.8181221637665406E-3</v>
      </c>
      <c r="X9823" s="62">
        <f t="shared" ca="1" si="1156"/>
        <v>0.59240935735595746</v>
      </c>
      <c r="Y9823" s="62">
        <f t="shared" ca="1" si="1156"/>
        <v>0.1413577243297105</v>
      </c>
      <c r="Z9823" s="62">
        <f t="shared" ca="1" si="1156"/>
        <v>0.66074608638395582</v>
      </c>
      <c r="AA9823" s="62">
        <f t="shared" ca="1" si="1156"/>
        <v>0.5826625550480935</v>
      </c>
      <c r="AB9823" s="63">
        <f t="shared" ca="1" si="1157"/>
        <v>4.9411940490312264E-3</v>
      </c>
      <c r="AC9823" s="67">
        <f t="shared" ca="1" si="1158"/>
        <v>0.29814352911195602</v>
      </c>
      <c r="AD9823" s="67">
        <f t="shared" ca="1" si="1154"/>
        <v>7.1141500848325642E-2</v>
      </c>
      <c r="AE9823" s="67">
        <f t="shared" ca="1" si="1154"/>
        <v>0.33253554758261089</v>
      </c>
      <c r="AF9823" s="67">
        <f t="shared" ca="1" si="1154"/>
        <v>0.29323822840807628</v>
      </c>
      <c r="AG9823" s="68" cm="1">
        <f t="array" aca="1" ref="AG9823" ca="1">+MMULT(MMULT(AB9823:AF9823,$N$13:$R$17),TRANSPOSE(AB9823:AF9823))</f>
        <v>1.4810539276661171E-4</v>
      </c>
      <c r="AH9823" s="69">
        <f t="shared" ca="1" si="1159"/>
        <v>1.2169855905745626E-2</v>
      </c>
      <c r="AI9823" s="70" cm="1">
        <f t="array" aca="1" ref="AI9823" ca="1">+MMULT(AB9823:AF9823,$N$5:$N$9)</f>
        <v>7.3225027793988795E-4</v>
      </c>
    </row>
    <row r="9824" spans="23:35" x14ac:dyDescent="0.3">
      <c r="W9824" s="62">
        <f t="shared" ca="1" si="1156"/>
        <v>0.27584480264355771</v>
      </c>
      <c r="X9824" s="62">
        <f t="shared" ca="1" si="1156"/>
        <v>0.57768841692920114</v>
      </c>
      <c r="Y9824" s="62">
        <f t="shared" ca="1" si="1156"/>
        <v>0.59818959266443361</v>
      </c>
      <c r="Z9824" s="62">
        <f t="shared" ca="1" si="1156"/>
        <v>0.37795090327655878</v>
      </c>
      <c r="AA9824" s="62">
        <f t="shared" ca="1" si="1156"/>
        <v>7.3491937367576088E-2</v>
      </c>
      <c r="AB9824" s="63">
        <f t="shared" ca="1" si="1157"/>
        <v>0.14493998576841599</v>
      </c>
      <c r="AC9824" s="67">
        <f t="shared" ca="1" si="1158"/>
        <v>0.30354079586009802</v>
      </c>
      <c r="AD9824" s="67">
        <f t="shared" ca="1" si="1154"/>
        <v>0.31431294052558967</v>
      </c>
      <c r="AE9824" s="67">
        <f t="shared" ca="1" si="1154"/>
        <v>0.19859064958657388</v>
      </c>
      <c r="AF9824" s="67">
        <f t="shared" ca="1" si="1154"/>
        <v>3.8615628259322472E-2</v>
      </c>
      <c r="AG9824" s="68" cm="1">
        <f t="array" aca="1" ref="AG9824" ca="1">+MMULT(MMULT(AB9824:AF9824,$N$13:$R$17),TRANSPOSE(AB9824:AF9824))</f>
        <v>1.8550031233164946E-4</v>
      </c>
      <c r="AH9824" s="69">
        <f t="shared" ca="1" si="1159"/>
        <v>1.3619849937926976E-2</v>
      </c>
      <c r="AI9824" s="70" cm="1">
        <f t="array" aca="1" ref="AI9824" ca="1">+MMULT(AB9824:AF9824,$N$5:$N$9)</f>
        <v>-1.2210421721924825E-4</v>
      </c>
    </row>
    <row r="9825" spans="23:35" x14ac:dyDescent="0.3">
      <c r="W9825" s="62">
        <f t="shared" ca="1" si="1156"/>
        <v>0.18595109958682055</v>
      </c>
      <c r="X9825" s="62">
        <f t="shared" ca="1" si="1156"/>
        <v>0.26543103719101202</v>
      </c>
      <c r="Y9825" s="62">
        <f t="shared" ca="1" si="1156"/>
        <v>0.15248564243857476</v>
      </c>
      <c r="Z9825" s="62">
        <f t="shared" ca="1" si="1156"/>
        <v>0.6892591210107234</v>
      </c>
      <c r="AA9825" s="62">
        <f t="shared" ca="1" si="1156"/>
        <v>0.36401429460216383</v>
      </c>
      <c r="AB9825" s="63">
        <f t="shared" ca="1" si="1157"/>
        <v>0.11221198300243557</v>
      </c>
      <c r="AC9825" s="67">
        <f t="shared" ca="1" si="1158"/>
        <v>0.16017406242704299</v>
      </c>
      <c r="AD9825" s="67">
        <f t="shared" ca="1" si="1154"/>
        <v>9.2017290327685464E-2</v>
      </c>
      <c r="AE9825" s="67">
        <f t="shared" ca="1" si="1154"/>
        <v>0.41593264542658687</v>
      </c>
      <c r="AF9825" s="67">
        <f t="shared" ca="1" si="1154"/>
        <v>0.21966401881624922</v>
      </c>
      <c r="AG9825" s="68" cm="1">
        <f t="array" aca="1" ref="AG9825" ca="1">+MMULT(MMULT(AB9825:AF9825,$N$13:$R$17),TRANSPOSE(AB9825:AF9825))</f>
        <v>1.6008260531359756E-4</v>
      </c>
      <c r="AH9825" s="69">
        <f t="shared" ca="1" si="1159"/>
        <v>1.2652375481054835E-2</v>
      </c>
      <c r="AI9825" s="70" cm="1">
        <f t="array" aca="1" ref="AI9825" ca="1">+MMULT(AB9825:AF9825,$N$5:$N$9)</f>
        <v>6.6642244347911613E-4</v>
      </c>
    </row>
    <row r="9826" spans="23:35" x14ac:dyDescent="0.3">
      <c r="W9826" s="62">
        <f t="shared" ca="1" si="1156"/>
        <v>0.12404116321812675</v>
      </c>
      <c r="X9826" s="62">
        <f t="shared" ca="1" si="1156"/>
        <v>0.52259407342949493</v>
      </c>
      <c r="Y9826" s="62">
        <f t="shared" ca="1" si="1156"/>
        <v>0.85680510884682526</v>
      </c>
      <c r="Z9826" s="62">
        <f t="shared" ca="1" si="1156"/>
        <v>0.98916705406393624</v>
      </c>
      <c r="AA9826" s="62">
        <f t="shared" ref="X9826:AA9841" ca="1" si="1160">RAND()</f>
        <v>0.60738520835065823</v>
      </c>
      <c r="AB9826" s="63">
        <f t="shared" ca="1" si="1157"/>
        <v>4.0013373871169662E-2</v>
      </c>
      <c r="AC9826" s="67">
        <f t="shared" ca="1" si="1158"/>
        <v>0.16857913534896682</v>
      </c>
      <c r="AD9826" s="67">
        <f t="shared" ca="1" si="1154"/>
        <v>0.27638940385239952</v>
      </c>
      <c r="AE9826" s="67">
        <f t="shared" ca="1" si="1154"/>
        <v>0.31908690734947709</v>
      </c>
      <c r="AF9826" s="67">
        <f t="shared" ca="1" si="1154"/>
        <v>0.19593117957798686</v>
      </c>
      <c r="AG9826" s="68" cm="1">
        <f t="array" aca="1" ref="AG9826" ca="1">+MMULT(MMULT(AB9826:AF9826,$N$13:$R$17),TRANSPOSE(AB9826:AF9826))</f>
        <v>1.7663377635245822E-4</v>
      </c>
      <c r="AH9826" s="69">
        <f t="shared" ca="1" si="1159"/>
        <v>1.3290364041381945E-2</v>
      </c>
      <c r="AI9826" s="70" cm="1">
        <f t="array" aca="1" ref="AI9826" ca="1">+MMULT(AB9826:AF9826,$N$5:$N$9)</f>
        <v>1.5905932644681974E-4</v>
      </c>
    </row>
    <row r="9827" spans="23:35" x14ac:dyDescent="0.3">
      <c r="W9827" s="62">
        <f t="shared" ca="1" si="1156"/>
        <v>0.67853392034198945</v>
      </c>
      <c r="X9827" s="62">
        <f t="shared" ca="1" si="1160"/>
        <v>1.0074901224726984E-2</v>
      </c>
      <c r="Y9827" s="62">
        <f t="shared" ca="1" si="1160"/>
        <v>0.45357372283500252</v>
      </c>
      <c r="Z9827" s="62">
        <f t="shared" ca="1" si="1160"/>
        <v>7.071346256712796E-3</v>
      </c>
      <c r="AA9827" s="62">
        <f t="shared" ca="1" si="1160"/>
        <v>0.73264226032570123</v>
      </c>
      <c r="AB9827" s="63">
        <f t="shared" ca="1" si="1157"/>
        <v>0.36055864187147191</v>
      </c>
      <c r="AC9827" s="67">
        <f t="shared" ca="1" si="1158"/>
        <v>5.3535904302999607E-3</v>
      </c>
      <c r="AD9827" s="67">
        <f t="shared" ca="1" si="1154"/>
        <v>0.24101952841436403</v>
      </c>
      <c r="AE9827" s="67">
        <f t="shared" ca="1" si="1154"/>
        <v>3.7575645462768247E-3</v>
      </c>
      <c r="AF9827" s="67">
        <f t="shared" ca="1" si="1154"/>
        <v>0.38931067473758729</v>
      </c>
      <c r="AG9827" s="68" cm="1">
        <f t="array" aca="1" ref="AG9827" ca="1">+MMULT(MMULT(AB9827:AF9827,$N$13:$R$17),TRANSPOSE(AB9827:AF9827))</f>
        <v>2.3384871410084501E-4</v>
      </c>
      <c r="AH9827" s="69">
        <f t="shared" ca="1" si="1159"/>
        <v>1.5292112806961798E-2</v>
      </c>
      <c r="AI9827" s="70" cm="1">
        <f t="array" aca="1" ref="AI9827" ca="1">+MMULT(AB9827:AF9827,$N$5:$N$9)</f>
        <v>2.1027141790808373E-4</v>
      </c>
    </row>
    <row r="9828" spans="23:35" x14ac:dyDescent="0.3">
      <c r="W9828" s="62">
        <f t="shared" ca="1" si="1156"/>
        <v>0.12424112212495142</v>
      </c>
      <c r="X9828" s="62">
        <f t="shared" ca="1" si="1160"/>
        <v>0.32470930725166747</v>
      </c>
      <c r="Y9828" s="62">
        <f t="shared" ca="1" si="1160"/>
        <v>0.64753695274811718</v>
      </c>
      <c r="Z9828" s="62">
        <f t="shared" ca="1" si="1160"/>
        <v>0.40021277972459279</v>
      </c>
      <c r="AA9828" s="62">
        <f t="shared" ca="1" si="1160"/>
        <v>0.4639145385739325</v>
      </c>
      <c r="AB9828" s="63">
        <f t="shared" ca="1" si="1157"/>
        <v>6.3368453831408086E-2</v>
      </c>
      <c r="AC9828" s="67">
        <f t="shared" ca="1" si="1158"/>
        <v>0.16561607294975836</v>
      </c>
      <c r="AD9828" s="67">
        <f t="shared" ca="1" si="1154"/>
        <v>0.33027241538499413</v>
      </c>
      <c r="AE9828" s="67">
        <f t="shared" ca="1" si="1154"/>
        <v>0.20412617514200729</v>
      </c>
      <c r="AF9828" s="67">
        <f t="shared" ca="1" si="1154"/>
        <v>0.23661688269183218</v>
      </c>
      <c r="AG9828" s="68" cm="1">
        <f t="array" aca="1" ref="AG9828" ca="1">+MMULT(MMULT(AB9828:AF9828,$N$13:$R$17),TRANSPOSE(AB9828:AF9828))</f>
        <v>1.8395661156523583E-4</v>
      </c>
      <c r="AH9828" s="69">
        <f t="shared" ca="1" si="1159"/>
        <v>1.3563060553032852E-2</v>
      </c>
      <c r="AI9828" s="70" cm="1">
        <f t="array" aca="1" ref="AI9828" ca="1">+MMULT(AB9828:AF9828,$N$5:$N$9)</f>
        <v>-8.9018678502069152E-7</v>
      </c>
    </row>
    <row r="9829" spans="23:35" x14ac:dyDescent="0.3">
      <c r="W9829" s="62">
        <f t="shared" ca="1" si="1156"/>
        <v>0.87822730853490016</v>
      </c>
      <c r="X9829" s="62">
        <f t="shared" ca="1" si="1160"/>
        <v>6.3578146042989614E-2</v>
      </c>
      <c r="Y9829" s="62">
        <f t="shared" ca="1" si="1160"/>
        <v>4.6824165258900541E-2</v>
      </c>
      <c r="Z9829" s="62">
        <f t="shared" ca="1" si="1160"/>
        <v>0.48138018714892439</v>
      </c>
      <c r="AA9829" s="62">
        <f t="shared" ca="1" si="1160"/>
        <v>0.56537428368809384</v>
      </c>
      <c r="AB9829" s="63">
        <f t="shared" ca="1" si="1157"/>
        <v>0.43147989244829232</v>
      </c>
      <c r="AC9829" s="67">
        <f t="shared" ca="1" si="1158"/>
        <v>3.1236436569543117E-2</v>
      </c>
      <c r="AD9829" s="67">
        <f t="shared" ca="1" si="1154"/>
        <v>2.3005075785671257E-2</v>
      </c>
      <c r="AE9829" s="67">
        <f t="shared" ca="1" si="1154"/>
        <v>0.23650582185181804</v>
      </c>
      <c r="AF9829" s="67">
        <f t="shared" ca="1" si="1154"/>
        <v>0.27777277334467532</v>
      </c>
      <c r="AG9829" s="68" cm="1">
        <f t="array" aca="1" ref="AG9829" ca="1">+MMULT(MMULT(AB9829:AF9829,$N$13:$R$17),TRANSPOSE(AB9829:AF9829))</f>
        <v>2.0308347944804404E-4</v>
      </c>
      <c r="AH9829" s="69">
        <f t="shared" ca="1" si="1159"/>
        <v>1.4250736101971858E-2</v>
      </c>
      <c r="AI9829" s="70" cm="1">
        <f t="array" aca="1" ref="AI9829" ca="1">+MMULT(AB9829:AF9829,$N$5:$N$9)</f>
        <v>7.6663445060873108E-4</v>
      </c>
    </row>
    <row r="9830" spans="23:35" x14ac:dyDescent="0.3">
      <c r="W9830" s="62">
        <f t="shared" ca="1" si="1156"/>
        <v>0.87628458992481872</v>
      </c>
      <c r="X9830" s="62">
        <f t="shared" ca="1" si="1160"/>
        <v>0.61410271018641049</v>
      </c>
      <c r="Y9830" s="62">
        <f t="shared" ca="1" si="1160"/>
        <v>0.8949378721122655</v>
      </c>
      <c r="Z9830" s="62">
        <f t="shared" ca="1" si="1160"/>
        <v>0.69633849622763899</v>
      </c>
      <c r="AA9830" s="62">
        <f t="shared" ca="1" si="1160"/>
        <v>0.24145288746699456</v>
      </c>
      <c r="AB9830" s="63">
        <f t="shared" ca="1" si="1157"/>
        <v>0.26369360664291058</v>
      </c>
      <c r="AC9830" s="67">
        <f t="shared" ca="1" si="1158"/>
        <v>0.18479722268325402</v>
      </c>
      <c r="AD9830" s="67">
        <f t="shared" ca="1" si="1154"/>
        <v>0.2693067959107463</v>
      </c>
      <c r="AE9830" s="67">
        <f t="shared" ca="1" si="1154"/>
        <v>0.20954380760058863</v>
      </c>
      <c r="AF9830" s="67">
        <f t="shared" ca="1" si="1154"/>
        <v>7.2658567162500465E-2</v>
      </c>
      <c r="AG9830" s="68" cm="1">
        <f t="array" aca="1" ref="AG9830" ca="1">+MMULT(MMULT(AB9830:AF9830,$N$13:$R$17),TRANSPOSE(AB9830:AF9830))</f>
        <v>1.8681332723158143E-4</v>
      </c>
      <c r="AH9830" s="69">
        <f t="shared" ca="1" si="1159"/>
        <v>1.3667967194560478E-2</v>
      </c>
      <c r="AI9830" s="70" cm="1">
        <f t="array" aca="1" ref="AI9830" ca="1">+MMULT(AB9830:AF9830,$N$5:$N$9)</f>
        <v>1.2807751217249106E-5</v>
      </c>
    </row>
    <row r="9831" spans="23:35" x14ac:dyDescent="0.3">
      <c r="W9831" s="62">
        <f t="shared" ca="1" si="1156"/>
        <v>0.24374827516631625</v>
      </c>
      <c r="X9831" s="62">
        <f t="shared" ca="1" si="1160"/>
        <v>0.85284233686391175</v>
      </c>
      <c r="Y9831" s="62">
        <f t="shared" ca="1" si="1160"/>
        <v>0.74731050182022662</v>
      </c>
      <c r="Z9831" s="62">
        <f t="shared" ca="1" si="1160"/>
        <v>0.47242605948745642</v>
      </c>
      <c r="AA9831" s="62">
        <f t="shared" ca="1" si="1160"/>
        <v>0.62440907437653992</v>
      </c>
      <c r="AB9831" s="63">
        <f t="shared" ca="1" si="1157"/>
        <v>8.2886819705697223E-2</v>
      </c>
      <c r="AC9831" s="67">
        <f t="shared" ca="1" si="1158"/>
        <v>0.29000980197620352</v>
      </c>
      <c r="AD9831" s="67">
        <f t="shared" ca="1" si="1154"/>
        <v>0.25412360676719598</v>
      </c>
      <c r="AE9831" s="67">
        <f t="shared" ca="1" si="1154"/>
        <v>0.16064890547550034</v>
      </c>
      <c r="AF9831" s="67">
        <f t="shared" ca="1" si="1154"/>
        <v>0.21233086607540289</v>
      </c>
      <c r="AG9831" s="68" cm="1">
        <f t="array" aca="1" ref="AG9831" ca="1">+MMULT(MMULT(AB9831:AF9831,$N$13:$R$17),TRANSPOSE(AB9831:AF9831))</f>
        <v>1.5527602638584401E-4</v>
      </c>
      <c r="AH9831" s="69">
        <f t="shared" ca="1" si="1159"/>
        <v>1.2460980153496915E-2</v>
      </c>
      <c r="AI9831" s="70" cm="1">
        <f t="array" aca="1" ref="AI9831" ca="1">+MMULT(AB9831:AF9831,$N$5:$N$9)</f>
        <v>1.3765375372074403E-4</v>
      </c>
    </row>
    <row r="9832" spans="23:35" x14ac:dyDescent="0.3">
      <c r="W9832" s="62">
        <f t="shared" ca="1" si="1156"/>
        <v>0.86695245763697115</v>
      </c>
      <c r="X9832" s="62">
        <f t="shared" ca="1" si="1160"/>
        <v>0.10224597461412055</v>
      </c>
      <c r="Y9832" s="62">
        <f t="shared" ca="1" si="1160"/>
        <v>0.34718687163848694</v>
      </c>
      <c r="Z9832" s="62">
        <f t="shared" ca="1" si="1160"/>
        <v>0.25690722763370355</v>
      </c>
      <c r="AA9832" s="62">
        <f t="shared" ca="1" si="1160"/>
        <v>0.32016730471246369</v>
      </c>
      <c r="AB9832" s="63">
        <f t="shared" ca="1" si="1157"/>
        <v>0.45786683247556931</v>
      </c>
      <c r="AC9832" s="67">
        <f t="shared" ca="1" si="1158"/>
        <v>5.3999547630959294E-2</v>
      </c>
      <c r="AD9832" s="67">
        <f t="shared" ca="1" si="1154"/>
        <v>0.18336109644063256</v>
      </c>
      <c r="AE9832" s="67">
        <f t="shared" ca="1" si="1154"/>
        <v>0.13568137159140523</v>
      </c>
      <c r="AF9832" s="67">
        <f t="shared" ca="1" si="1154"/>
        <v>0.16909115186143359</v>
      </c>
      <c r="AG9832" s="68" cm="1">
        <f t="array" aca="1" ref="AG9832" ca="1">+MMULT(MMULT(AB9832:AF9832,$N$13:$R$17),TRANSPOSE(AB9832:AF9832))</f>
        <v>2.1192432404961326E-4</v>
      </c>
      <c r="AH9832" s="69">
        <f t="shared" ca="1" si="1159"/>
        <v>1.4557620823802674E-2</v>
      </c>
      <c r="AI9832" s="70" cm="1">
        <f t="array" aca="1" ref="AI9832" ca="1">+MMULT(AB9832:AF9832,$N$5:$N$9)</f>
        <v>2.4485931637198188E-4</v>
      </c>
    </row>
    <row r="9833" spans="23:35" x14ac:dyDescent="0.3">
      <c r="W9833" s="62">
        <f t="shared" ca="1" si="1156"/>
        <v>0.9230905444081845</v>
      </c>
      <c r="X9833" s="62">
        <f t="shared" ca="1" si="1160"/>
        <v>0.80573721904161855</v>
      </c>
      <c r="Y9833" s="62">
        <f t="shared" ca="1" si="1160"/>
        <v>0.58521765867163089</v>
      </c>
      <c r="Z9833" s="62">
        <f t="shared" ca="1" si="1160"/>
        <v>0.84333495220083732</v>
      </c>
      <c r="AA9833" s="62">
        <f t="shared" ca="1" si="1160"/>
        <v>0.71036467733068365</v>
      </c>
      <c r="AB9833" s="63">
        <f t="shared" ca="1" si="1157"/>
        <v>0.23866375163835685</v>
      </c>
      <c r="AC9833" s="67">
        <f t="shared" ca="1" si="1158"/>
        <v>0.20832221573065457</v>
      </c>
      <c r="AD9833" s="67">
        <f t="shared" ref="AD9833:AF9896" ca="1" si="1161">+Y9833/SUM($W9833:$AA9833)</f>
        <v>0.15130719601632658</v>
      </c>
      <c r="AE9833" s="67">
        <f t="shared" ca="1" si="1161"/>
        <v>0.21804305633858206</v>
      </c>
      <c r="AF9833" s="67">
        <f t="shared" ca="1" si="1161"/>
        <v>0.18366378027607991</v>
      </c>
      <c r="AG9833" s="68" cm="1">
        <f t="array" aca="1" ref="AG9833" ca="1">+MMULT(MMULT(AB9833:AF9833,$N$13:$R$17),TRANSPOSE(AB9833:AF9833))</f>
        <v>1.5134874589344899E-4</v>
      </c>
      <c r="AH9833" s="69">
        <f t="shared" ca="1" si="1159"/>
        <v>1.2302387812674781E-2</v>
      </c>
      <c r="AI9833" s="70" cm="1">
        <f t="array" aca="1" ref="AI9833" ca="1">+MMULT(AB9833:AF9833,$N$5:$N$9)</f>
        <v>3.8552197976579399E-4</v>
      </c>
    </row>
    <row r="9834" spans="23:35" x14ac:dyDescent="0.3">
      <c r="W9834" s="62">
        <f t="shared" ca="1" si="1156"/>
        <v>0.29091504767874765</v>
      </c>
      <c r="X9834" s="62">
        <f t="shared" ca="1" si="1160"/>
        <v>0.38206137760515835</v>
      </c>
      <c r="Y9834" s="62">
        <f t="shared" ca="1" si="1160"/>
        <v>0.18288103674562117</v>
      </c>
      <c r="Z9834" s="62">
        <f t="shared" ca="1" si="1160"/>
        <v>0.51827737451719014</v>
      </c>
      <c r="AA9834" s="62">
        <f t="shared" ca="1" si="1160"/>
        <v>0.78987834804641155</v>
      </c>
      <c r="AB9834" s="63">
        <f t="shared" ca="1" si="1157"/>
        <v>0.13443312164174481</v>
      </c>
      <c r="AC9834" s="67">
        <f t="shared" ca="1" si="1158"/>
        <v>0.1765522411440355</v>
      </c>
      <c r="AD9834" s="67">
        <f t="shared" ca="1" si="1161"/>
        <v>8.4510130551725779E-2</v>
      </c>
      <c r="AE9834" s="67">
        <f t="shared" ca="1" si="1161"/>
        <v>0.23949825176995632</v>
      </c>
      <c r="AF9834" s="67">
        <f t="shared" ca="1" si="1161"/>
        <v>0.36500625489253757</v>
      </c>
      <c r="AG9834" s="68" cm="1">
        <f t="array" aca="1" ref="AG9834" ca="1">+MMULT(MMULT(AB9834:AF9834,$N$13:$R$17),TRANSPOSE(AB9834:AF9834))</f>
        <v>1.5873420063391974E-4</v>
      </c>
      <c r="AH9834" s="69">
        <f t="shared" ca="1" si="1159"/>
        <v>1.2598976174035719E-2</v>
      </c>
      <c r="AI9834" s="70" cm="1">
        <f t="array" aca="1" ref="AI9834" ca="1">+MMULT(AB9834:AF9834,$N$5:$N$9)</f>
        <v>7.006258029249214E-4</v>
      </c>
    </row>
    <row r="9835" spans="23:35" x14ac:dyDescent="0.3">
      <c r="W9835" s="62">
        <f t="shared" ca="1" si="1156"/>
        <v>9.4796253953027931E-2</v>
      </c>
      <c r="X9835" s="62">
        <f t="shared" ca="1" si="1160"/>
        <v>0.14834387178767194</v>
      </c>
      <c r="Y9835" s="62">
        <f t="shared" ca="1" si="1160"/>
        <v>0.93380160875177565</v>
      </c>
      <c r="Z9835" s="62">
        <f t="shared" ca="1" si="1160"/>
        <v>0.20251033662536977</v>
      </c>
      <c r="AA9835" s="62">
        <f t="shared" ca="1" si="1160"/>
        <v>0.89772314084872218</v>
      </c>
      <c r="AB9835" s="63">
        <f t="shared" ca="1" si="1157"/>
        <v>4.1628880138371925E-2</v>
      </c>
      <c r="AC9835" s="67">
        <f t="shared" ca="1" si="1158"/>
        <v>6.5143811072650062E-2</v>
      </c>
      <c r="AD9835" s="67">
        <f t="shared" ca="1" si="1161"/>
        <v>0.41007016229785187</v>
      </c>
      <c r="AE9835" s="67">
        <f t="shared" ca="1" si="1161"/>
        <v>8.8930502827001143E-2</v>
      </c>
      <c r="AF9835" s="67">
        <f t="shared" ca="1" si="1161"/>
        <v>0.39422664366412491</v>
      </c>
      <c r="AG9835" s="68" cm="1">
        <f t="array" aca="1" ref="AG9835" ca="1">+MMULT(MMULT(AB9835:AF9835,$N$13:$R$17),TRANSPOSE(AB9835:AF9835))</f>
        <v>2.4552909939683123E-4</v>
      </c>
      <c r="AH9835" s="69">
        <f t="shared" ca="1" si="1159"/>
        <v>1.5669368187544486E-2</v>
      </c>
      <c r="AI9835" s="70" cm="1">
        <f t="array" aca="1" ref="AI9835" ca="1">+MMULT(AB9835:AF9835,$N$5:$N$9)</f>
        <v>-1.3058489138418911E-4</v>
      </c>
    </row>
    <row r="9836" spans="23:35" x14ac:dyDescent="0.3">
      <c r="W9836" s="62">
        <f t="shared" ca="1" si="1156"/>
        <v>0.75593315476930734</v>
      </c>
      <c r="X9836" s="62">
        <f t="shared" ca="1" si="1160"/>
        <v>0.14395203920326038</v>
      </c>
      <c r="Y9836" s="62">
        <f t="shared" ca="1" si="1160"/>
        <v>0.34461598488504563</v>
      </c>
      <c r="Z9836" s="62">
        <f t="shared" ca="1" si="1160"/>
        <v>0.66459293908164041</v>
      </c>
      <c r="AA9836" s="62">
        <f t="shared" ca="1" si="1160"/>
        <v>0.99779041241808231</v>
      </c>
      <c r="AB9836" s="63">
        <f t="shared" ca="1" si="1157"/>
        <v>0.26004925440790816</v>
      </c>
      <c r="AC9836" s="67">
        <f t="shared" ca="1" si="1158"/>
        <v>4.9521072371445297E-2</v>
      </c>
      <c r="AD9836" s="67">
        <f t="shared" ca="1" si="1161"/>
        <v>0.11855165944368726</v>
      </c>
      <c r="AE9836" s="67">
        <f t="shared" ca="1" si="1161"/>
        <v>0.22862722345560241</v>
      </c>
      <c r="AF9836" s="67">
        <f t="shared" ca="1" si="1161"/>
        <v>0.34325079032135708</v>
      </c>
      <c r="AG9836" s="68" cm="1">
        <f t="array" aca="1" ref="AG9836" ca="1">+MMULT(MMULT(AB9836:AF9836,$N$13:$R$17),TRANSPOSE(AB9836:AF9836))</f>
        <v>1.8069323110584911E-4</v>
      </c>
      <c r="AH9836" s="69">
        <f t="shared" ca="1" si="1159"/>
        <v>1.3442218236059445E-2</v>
      </c>
      <c r="AI9836" s="70" cm="1">
        <f t="array" aca="1" ref="AI9836" ca="1">+MMULT(AB9836:AF9836,$N$5:$N$9)</f>
        <v>5.918919338316125E-4</v>
      </c>
    </row>
    <row r="9837" spans="23:35" x14ac:dyDescent="0.3">
      <c r="W9837" s="62">
        <f t="shared" ca="1" si="1156"/>
        <v>0.58272561389508148</v>
      </c>
      <c r="X9837" s="62">
        <f t="shared" ca="1" si="1160"/>
        <v>0.53649906575706574</v>
      </c>
      <c r="Y9837" s="62">
        <f t="shared" ca="1" si="1160"/>
        <v>0.68708994164993842</v>
      </c>
      <c r="Z9837" s="62">
        <f t="shared" ca="1" si="1160"/>
        <v>0.13034856948129625</v>
      </c>
      <c r="AA9837" s="62">
        <f t="shared" ca="1" si="1160"/>
        <v>0.45861054956558578</v>
      </c>
      <c r="AB9837" s="63">
        <f t="shared" ca="1" si="1157"/>
        <v>0.24328142711996836</v>
      </c>
      <c r="AC9837" s="67">
        <f t="shared" ca="1" si="1158"/>
        <v>0.2239823602286489</v>
      </c>
      <c r="AD9837" s="67">
        <f t="shared" ca="1" si="1161"/>
        <v>0.28685236684047483</v>
      </c>
      <c r="AE9837" s="67">
        <f t="shared" ca="1" si="1161"/>
        <v>5.4419070056813526E-2</v>
      </c>
      <c r="AF9837" s="67">
        <f t="shared" ca="1" si="1161"/>
        <v>0.19146477575409429</v>
      </c>
      <c r="AG9837" s="68" cm="1">
        <f t="array" aca="1" ref="AG9837" ca="1">+MMULT(MMULT(AB9837:AF9837,$N$13:$R$17),TRANSPOSE(AB9837:AF9837))</f>
        <v>1.7310401067991259E-4</v>
      </c>
      <c r="AH9837" s="69">
        <f t="shared" ca="1" si="1159"/>
        <v>1.3156899736636765E-2</v>
      </c>
      <c r="AI9837" s="70" cm="1">
        <f t="array" aca="1" ref="AI9837" ca="1">+MMULT(AB9837:AF9837,$N$5:$N$9)</f>
        <v>-2.0076606514028185E-5</v>
      </c>
    </row>
    <row r="9838" spans="23:35" x14ac:dyDescent="0.3">
      <c r="W9838" s="62">
        <f t="shared" ca="1" si="1156"/>
        <v>0.19934104116584939</v>
      </c>
      <c r="X9838" s="62">
        <f t="shared" ca="1" si="1160"/>
        <v>0.22594171419844855</v>
      </c>
      <c r="Y9838" s="62">
        <f t="shared" ca="1" si="1160"/>
        <v>0.53743930074335444</v>
      </c>
      <c r="Z9838" s="62">
        <f t="shared" ca="1" si="1160"/>
        <v>0.68679499688606893</v>
      </c>
      <c r="AA9838" s="62">
        <f t="shared" ca="1" si="1160"/>
        <v>0.2640027581130151</v>
      </c>
      <c r="AB9838" s="63">
        <f t="shared" ca="1" si="1157"/>
        <v>0.10417506001704527</v>
      </c>
      <c r="AC9838" s="67">
        <f t="shared" ca="1" si="1158"/>
        <v>0.11807649593539823</v>
      </c>
      <c r="AD9838" s="67">
        <f t="shared" ca="1" si="1161"/>
        <v>0.2808642469358662</v>
      </c>
      <c r="AE9838" s="67">
        <f t="shared" ca="1" si="1161"/>
        <v>0.35891710809560018</v>
      </c>
      <c r="AF9838" s="67">
        <f t="shared" ca="1" si="1161"/>
        <v>0.13796708901609014</v>
      </c>
      <c r="AG9838" s="68" cm="1">
        <f t="array" aca="1" ref="AG9838" ca="1">+MMULT(MMULT(AB9838:AF9838,$N$13:$R$17),TRANSPOSE(AB9838:AF9838))</f>
        <v>1.9086014920559124E-4</v>
      </c>
      <c r="AH9838" s="69">
        <f t="shared" ca="1" si="1159"/>
        <v>1.3815214410409678E-2</v>
      </c>
      <c r="AI9838" s="70" cm="1">
        <f t="array" aca="1" ref="AI9838" ca="1">+MMULT(AB9838:AF9838,$N$5:$N$9)</f>
        <v>1.2256918223875246E-4</v>
      </c>
    </row>
    <row r="9839" spans="23:35" x14ac:dyDescent="0.3">
      <c r="W9839" s="62">
        <f t="shared" ca="1" si="1156"/>
        <v>0.31475944384955434</v>
      </c>
      <c r="X9839" s="62">
        <f t="shared" ca="1" si="1160"/>
        <v>0.94688990567215403</v>
      </c>
      <c r="Y9839" s="62">
        <f t="shared" ca="1" si="1160"/>
        <v>0.73181858360883112</v>
      </c>
      <c r="Z9839" s="62">
        <f t="shared" ca="1" si="1160"/>
        <v>0.32514604343306064</v>
      </c>
      <c r="AA9839" s="62">
        <f t="shared" ca="1" si="1160"/>
        <v>0.16051298425576277</v>
      </c>
      <c r="AB9839" s="63">
        <f t="shared" ca="1" si="1157"/>
        <v>0.12696382590487618</v>
      </c>
      <c r="AC9839" s="67">
        <f t="shared" ca="1" si="1158"/>
        <v>0.38194490263588704</v>
      </c>
      <c r="AD9839" s="67">
        <f t="shared" ca="1" si="1161"/>
        <v>0.2951920555803087</v>
      </c>
      <c r="AE9839" s="67">
        <f t="shared" ca="1" si="1161"/>
        <v>0.13115344577818572</v>
      </c>
      <c r="AF9839" s="67">
        <f t="shared" ca="1" si="1161"/>
        <v>6.4745770100742436E-2</v>
      </c>
      <c r="AG9839" s="68" cm="1">
        <f t="array" aca="1" ref="AG9839" ca="1">+MMULT(MMULT(AB9839:AF9839,$N$13:$R$17),TRANSPOSE(AB9839:AF9839))</f>
        <v>1.7155670820599863E-4</v>
      </c>
      <c r="AH9839" s="69">
        <f t="shared" ca="1" si="1159"/>
        <v>1.3097965804123883E-2</v>
      </c>
      <c r="AI9839" s="70" cm="1">
        <f t="array" aca="1" ref="AI9839" ca="1">+MMULT(AB9839:AF9839,$N$5:$N$9)</f>
        <v>-9.2007093068216845E-5</v>
      </c>
    </row>
    <row r="9840" spans="23:35" x14ac:dyDescent="0.3">
      <c r="W9840" s="62">
        <f t="shared" ca="1" si="1156"/>
        <v>0.36078051596141691</v>
      </c>
      <c r="X9840" s="62">
        <f t="shared" ca="1" si="1160"/>
        <v>0.24473206273211601</v>
      </c>
      <c r="Y9840" s="62">
        <f t="shared" ca="1" si="1160"/>
        <v>0.77756284555902833</v>
      </c>
      <c r="Z9840" s="62">
        <f t="shared" ca="1" si="1160"/>
        <v>0.36202522403696691</v>
      </c>
      <c r="AA9840" s="62">
        <f t="shared" ca="1" si="1160"/>
        <v>0.84088237547610223</v>
      </c>
      <c r="AB9840" s="63">
        <f t="shared" ca="1" si="1157"/>
        <v>0.13951387640436216</v>
      </c>
      <c r="AC9840" s="67">
        <f t="shared" ca="1" si="1158"/>
        <v>9.4637923173890193E-2</v>
      </c>
      <c r="AD9840" s="67">
        <f t="shared" ca="1" si="1161"/>
        <v>0.30068366203996372</v>
      </c>
      <c r="AE9840" s="67">
        <f t="shared" ca="1" si="1161"/>
        <v>0.13999520519272268</v>
      </c>
      <c r="AF9840" s="67">
        <f t="shared" ca="1" si="1161"/>
        <v>0.32516933318906116</v>
      </c>
      <c r="AG9840" s="68" cm="1">
        <f t="array" aca="1" ref="AG9840" ca="1">+MMULT(MMULT(AB9840:AF9840,$N$13:$R$17),TRANSPOSE(AB9840:AF9840))</f>
        <v>1.9240087386517913E-4</v>
      </c>
      <c r="AH9840" s="69">
        <f t="shared" ca="1" si="1159"/>
        <v>1.387086420758199E-2</v>
      </c>
      <c r="AI9840" s="70" cm="1">
        <f t="array" aca="1" ref="AI9840" ca="1">+MMULT(AB9840:AF9840,$N$5:$N$9)</f>
        <v>1.0055251251127534E-4</v>
      </c>
    </row>
    <row r="9841" spans="23:35" x14ac:dyDescent="0.3">
      <c r="W9841" s="62">
        <f t="shared" ca="1" si="1156"/>
        <v>0.87378702922959506</v>
      </c>
      <c r="X9841" s="62">
        <f t="shared" ca="1" si="1160"/>
        <v>0.96876383126514476</v>
      </c>
      <c r="Y9841" s="62">
        <f t="shared" ca="1" si="1160"/>
        <v>0.68750280270416331</v>
      </c>
      <c r="Z9841" s="62">
        <f t="shared" ca="1" si="1160"/>
        <v>0.95813137152273087</v>
      </c>
      <c r="AA9841" s="62">
        <f t="shared" ca="1" si="1160"/>
        <v>0.91835078713147467</v>
      </c>
      <c r="AB9841" s="63">
        <f t="shared" ca="1" si="1157"/>
        <v>0.19829341336481765</v>
      </c>
      <c r="AC9841" s="67">
        <f t="shared" ca="1" si="1158"/>
        <v>0.21984703413978926</v>
      </c>
      <c r="AD9841" s="67">
        <f t="shared" ca="1" si="1161"/>
        <v>0.15601888433418959</v>
      </c>
      <c r="AE9841" s="67">
        <f t="shared" ca="1" si="1161"/>
        <v>0.21743415014831349</v>
      </c>
      <c r="AF9841" s="67">
        <f t="shared" ca="1" si="1161"/>
        <v>0.20840651801288992</v>
      </c>
      <c r="AG9841" s="68" cm="1">
        <f t="array" aca="1" ref="AG9841" ca="1">+MMULT(MMULT(AB9841:AF9841,$N$13:$R$17),TRANSPOSE(AB9841:AF9841))</f>
        <v>1.4734058942139549E-4</v>
      </c>
      <c r="AH9841" s="69">
        <f t="shared" ca="1" si="1159"/>
        <v>1.213839319767635E-2</v>
      </c>
      <c r="AI9841" s="70" cm="1">
        <f t="array" aca="1" ref="AI9841" ca="1">+MMULT(AB9841:AF9841,$N$5:$N$9)</f>
        <v>3.946630265016229E-4</v>
      </c>
    </row>
    <row r="9842" spans="23:35" x14ac:dyDescent="0.3">
      <c r="W9842" s="62">
        <f t="shared" ca="1" si="1156"/>
        <v>0.45316699851476328</v>
      </c>
      <c r="X9842" s="62">
        <f t="shared" ref="X9842:AA9842" ca="1" si="1162">RAND()</f>
        <v>0.61896905368425503</v>
      </c>
      <c r="Y9842" s="62">
        <f t="shared" ca="1" si="1162"/>
        <v>0.14784728833053273</v>
      </c>
      <c r="Z9842" s="62">
        <f t="shared" ca="1" si="1162"/>
        <v>0.91419878312897074</v>
      </c>
      <c r="AA9842" s="62">
        <f t="shared" ca="1" si="1162"/>
        <v>0.44982477755469708</v>
      </c>
      <c r="AB9842" s="63">
        <f t="shared" ca="1" si="1157"/>
        <v>0.17537375705227276</v>
      </c>
      <c r="AC9842" s="67">
        <f t="shared" ca="1" si="1158"/>
        <v>0.23953846771602752</v>
      </c>
      <c r="AD9842" s="67">
        <f t="shared" ca="1" si="1161"/>
        <v>5.7216290042072578E-2</v>
      </c>
      <c r="AE9842" s="67">
        <f t="shared" ca="1" si="1161"/>
        <v>0.35379115384705223</v>
      </c>
      <c r="AF9842" s="67">
        <f t="shared" ca="1" si="1161"/>
        <v>0.17408033134257478</v>
      </c>
      <c r="AG9842" s="68" cm="1">
        <f t="array" aca="1" ref="AG9842" ca="1">+MMULT(MMULT(AB9842:AF9842,$N$13:$R$17),TRANSPOSE(AB9842:AF9842))</f>
        <v>1.4816469458037637E-4</v>
      </c>
      <c r="AH9842" s="69">
        <f t="shared" ca="1" si="1159"/>
        <v>1.2172292084089027E-2</v>
      </c>
      <c r="AI9842" s="70" cm="1">
        <f t="array" aca="1" ref="AI9842" ca="1">+MMULT(AB9842:AF9842,$N$5:$N$9)</f>
        <v>6.7815148031558396E-4</v>
      </c>
    </row>
    <row r="9843" spans="23:35" x14ac:dyDescent="0.3">
      <c r="W9843" s="62">
        <f t="shared" ref="W9843:AA9906" ca="1" si="1163">RAND()</f>
        <v>0.98083646029352844</v>
      </c>
      <c r="X9843" s="62">
        <f t="shared" ca="1" si="1163"/>
        <v>0.46069321162792054</v>
      </c>
      <c r="Y9843" s="62">
        <f t="shared" ca="1" si="1163"/>
        <v>0.75894156274732183</v>
      </c>
      <c r="Z9843" s="62">
        <f t="shared" ca="1" si="1163"/>
        <v>0.60213248326951951</v>
      </c>
      <c r="AA9843" s="62">
        <f t="shared" ca="1" si="1163"/>
        <v>0.77853599914658966</v>
      </c>
      <c r="AB9843" s="63">
        <f t="shared" ca="1" si="1157"/>
        <v>0.27388947033095629</v>
      </c>
      <c r="AC9843" s="67">
        <f t="shared" ca="1" si="1158"/>
        <v>0.1286442998663381</v>
      </c>
      <c r="AD9843" s="67">
        <f t="shared" ca="1" si="1161"/>
        <v>0.21192738142177694</v>
      </c>
      <c r="AE9843" s="67">
        <f t="shared" ca="1" si="1161"/>
        <v>0.16813990261169354</v>
      </c>
      <c r="AF9843" s="67">
        <f t="shared" ca="1" si="1161"/>
        <v>0.21739894576923507</v>
      </c>
      <c r="AG9843" s="68" cm="1">
        <f t="array" aca="1" ref="AG9843" ca="1">+MMULT(MMULT(AB9843:AF9843,$N$13:$R$17),TRANSPOSE(AB9843:AF9843))</f>
        <v>1.7040488467680713E-4</v>
      </c>
      <c r="AH9843" s="69">
        <f t="shared" ca="1" si="1159"/>
        <v>1.3053922195141471E-2</v>
      </c>
      <c r="AI9843" s="70" cm="1">
        <f t="array" aca="1" ref="AI9843" ca="1">+MMULT(AB9843:AF9843,$N$5:$N$9)</f>
        <v>2.3878283710336036E-4</v>
      </c>
    </row>
    <row r="9844" spans="23:35" x14ac:dyDescent="0.3">
      <c r="W9844" s="62">
        <f t="shared" ca="1" si="1163"/>
        <v>0.55967085944347461</v>
      </c>
      <c r="X9844" s="62">
        <f t="shared" ca="1" si="1163"/>
        <v>0.95438683693314186</v>
      </c>
      <c r="Y9844" s="62">
        <f t="shared" ca="1" si="1163"/>
        <v>0.51513055603774027</v>
      </c>
      <c r="Z9844" s="62">
        <f t="shared" ca="1" si="1163"/>
        <v>0.15497919957732487</v>
      </c>
      <c r="AA9844" s="62">
        <f t="shared" ca="1" si="1163"/>
        <v>0.23386384093183843</v>
      </c>
      <c r="AB9844" s="63">
        <f t="shared" ca="1" si="1157"/>
        <v>0.23145724419753258</v>
      </c>
      <c r="AC9844" s="67">
        <f t="shared" ca="1" si="1158"/>
        <v>0.39469581709972029</v>
      </c>
      <c r="AD9844" s="67">
        <f t="shared" ca="1" si="1161"/>
        <v>0.21303717513718434</v>
      </c>
      <c r="AE9844" s="67">
        <f t="shared" ca="1" si="1161"/>
        <v>6.4093132305970829E-2</v>
      </c>
      <c r="AF9844" s="67">
        <f t="shared" ca="1" si="1161"/>
        <v>9.6716631259591929E-2</v>
      </c>
      <c r="AG9844" s="68" cm="1">
        <f t="array" aca="1" ref="AG9844" ca="1">+MMULT(MMULT(AB9844:AF9844,$N$13:$R$17),TRANSPOSE(AB9844:AF9844))</f>
        <v>1.5515366874651465E-4</v>
      </c>
      <c r="AH9844" s="69">
        <f t="shared" ca="1" si="1159"/>
        <v>1.2456069554498909E-2</v>
      </c>
      <c r="AI9844" s="70" cm="1">
        <f t="array" aca="1" ref="AI9844" ca="1">+MMULT(AB9844:AF9844,$N$5:$N$9)</f>
        <v>8.8322767462141986E-5</v>
      </c>
    </row>
    <row r="9845" spans="23:35" x14ac:dyDescent="0.3">
      <c r="W9845" s="62">
        <f t="shared" ca="1" si="1163"/>
        <v>0.66890119944502924</v>
      </c>
      <c r="X9845" s="62">
        <f t="shared" ca="1" si="1163"/>
        <v>0.73780568226649079</v>
      </c>
      <c r="Y9845" s="62">
        <f t="shared" ca="1" si="1163"/>
        <v>0.19694283036427396</v>
      </c>
      <c r="Z9845" s="62">
        <f t="shared" ca="1" si="1163"/>
        <v>0.66640080144811298</v>
      </c>
      <c r="AA9845" s="62">
        <f t="shared" ca="1" si="1163"/>
        <v>0.38298901705385269</v>
      </c>
      <c r="AB9845" s="63">
        <f t="shared" ca="1" si="1157"/>
        <v>0.25212635987348475</v>
      </c>
      <c r="AC9845" s="67">
        <f t="shared" ca="1" si="1158"/>
        <v>0.27809826192292614</v>
      </c>
      <c r="AD9845" s="67">
        <f t="shared" ca="1" si="1161"/>
        <v>7.4232904596557292E-2</v>
      </c>
      <c r="AE9845" s="67">
        <f t="shared" ca="1" si="1161"/>
        <v>0.25118389446047534</v>
      </c>
      <c r="AF9845" s="67">
        <f t="shared" ca="1" si="1161"/>
        <v>0.14435857914655653</v>
      </c>
      <c r="AG9845" s="68" cm="1">
        <f t="array" aca="1" ref="AG9845" ca="1">+MMULT(MMULT(AB9845:AF9845,$N$13:$R$17),TRANSPOSE(AB9845:AF9845))</f>
        <v>1.4562622182169037E-4</v>
      </c>
      <c r="AH9845" s="69">
        <f t="shared" ca="1" si="1159"/>
        <v>1.2067569010438282E-2</v>
      </c>
      <c r="AI9845" s="70" cm="1">
        <f t="array" aca="1" ref="AI9845" ca="1">+MMULT(AB9845:AF9845,$N$5:$N$9)</f>
        <v>5.5624187483328087E-4</v>
      </c>
    </row>
    <row r="9846" spans="23:35" x14ac:dyDescent="0.3">
      <c r="W9846" s="62">
        <f t="shared" ca="1" si="1163"/>
        <v>0.73556817864747315</v>
      </c>
      <c r="X9846" s="62">
        <f t="shared" ca="1" si="1163"/>
        <v>0.80620203129172341</v>
      </c>
      <c r="Y9846" s="62">
        <f t="shared" ca="1" si="1163"/>
        <v>0.68411293552267249</v>
      </c>
      <c r="Z9846" s="62">
        <f t="shared" ca="1" si="1163"/>
        <v>6.1759973584234795E-2</v>
      </c>
      <c r="AA9846" s="62">
        <f t="shared" ca="1" si="1163"/>
        <v>0.83738506760499332</v>
      </c>
      <c r="AB9846" s="63">
        <f t="shared" ca="1" si="1157"/>
        <v>0.2353796941062912</v>
      </c>
      <c r="AC9846" s="67">
        <f t="shared" ca="1" si="1158"/>
        <v>0.25798232308287788</v>
      </c>
      <c r="AD9846" s="67">
        <f t="shared" ca="1" si="1161"/>
        <v>0.2189141648209563</v>
      </c>
      <c r="AE9846" s="67">
        <f t="shared" ca="1" si="1161"/>
        <v>1.976301328994386E-2</v>
      </c>
      <c r="AF9846" s="67">
        <f t="shared" ca="1" si="1161"/>
        <v>0.26796080469993072</v>
      </c>
      <c r="AG9846" s="68" cm="1">
        <f t="array" aca="1" ref="AG9846" ca="1">+MMULT(MMULT(AB9846:AF9846,$N$13:$R$17),TRANSPOSE(AB9846:AF9846))</f>
        <v>1.6226628142840789E-4</v>
      </c>
      <c r="AH9846" s="69">
        <f t="shared" ca="1" si="1159"/>
        <v>1.273837828879359E-2</v>
      </c>
      <c r="AI9846" s="70" cm="1">
        <f t="array" aca="1" ref="AI9846" ca="1">+MMULT(AB9846:AF9846,$N$5:$N$9)</f>
        <v>1.8264813793595304E-4</v>
      </c>
    </row>
    <row r="9847" spans="23:35" x14ac:dyDescent="0.3">
      <c r="W9847" s="62">
        <f t="shared" ca="1" si="1163"/>
        <v>0.89861230755103272</v>
      </c>
      <c r="X9847" s="62">
        <f t="shared" ca="1" si="1163"/>
        <v>0.19270340681597553</v>
      </c>
      <c r="Y9847" s="62">
        <f t="shared" ca="1" si="1163"/>
        <v>0.58473872717626352</v>
      </c>
      <c r="Z9847" s="62">
        <f t="shared" ca="1" si="1163"/>
        <v>0.46527448997794552</v>
      </c>
      <c r="AA9847" s="62">
        <f t="shared" ca="1" si="1163"/>
        <v>7.1157116444127255E-2</v>
      </c>
      <c r="AB9847" s="63">
        <f t="shared" ca="1" si="1157"/>
        <v>0.40615501660560449</v>
      </c>
      <c r="AC9847" s="67">
        <f t="shared" ca="1" si="1158"/>
        <v>8.7098134242785508E-2</v>
      </c>
      <c r="AD9847" s="67">
        <f t="shared" ca="1" si="1161"/>
        <v>0.26429035686530244</v>
      </c>
      <c r="AE9847" s="67">
        <f t="shared" ca="1" si="1161"/>
        <v>0.21029488091272855</v>
      </c>
      <c r="AF9847" s="67">
        <f t="shared" ca="1" si="1161"/>
        <v>3.2161611373579084E-2</v>
      </c>
      <c r="AG9847" s="68" cm="1">
        <f t="array" aca="1" ref="AG9847" ca="1">+MMULT(MMULT(AB9847:AF9847,$N$13:$R$17),TRANSPOSE(AB9847:AF9847))</f>
        <v>2.3179283648305118E-4</v>
      </c>
      <c r="AH9847" s="69">
        <f t="shared" ca="1" si="1159"/>
        <v>1.5224744217327632E-2</v>
      </c>
      <c r="AI9847" s="70" cm="1">
        <f t="array" aca="1" ref="AI9847" ca="1">+MMULT(AB9847:AF9847,$N$5:$N$9)</f>
        <v>-1.1683877666135714E-5</v>
      </c>
    </row>
    <row r="9848" spans="23:35" x14ac:dyDescent="0.3">
      <c r="W9848" s="62">
        <f t="shared" ca="1" si="1163"/>
        <v>0.90066629758607897</v>
      </c>
      <c r="X9848" s="62">
        <f t="shared" ca="1" si="1163"/>
        <v>0.50121444895602663</v>
      </c>
      <c r="Y9848" s="62">
        <f t="shared" ca="1" si="1163"/>
        <v>0.15766894949961352</v>
      </c>
      <c r="Z9848" s="62">
        <f t="shared" ca="1" si="1163"/>
        <v>0.59766035363278125</v>
      </c>
      <c r="AA9848" s="62">
        <f t="shared" ca="1" si="1163"/>
        <v>0.21879198968983671</v>
      </c>
      <c r="AB9848" s="63">
        <f t="shared" ca="1" si="1157"/>
        <v>0.37906798170385342</v>
      </c>
      <c r="AC9848" s="67">
        <f t="shared" ca="1" si="1158"/>
        <v>0.21094866109210866</v>
      </c>
      <c r="AD9848" s="67">
        <f t="shared" ca="1" si="1161"/>
        <v>6.6358928522551028E-2</v>
      </c>
      <c r="AE9848" s="67">
        <f t="shared" ca="1" si="1161"/>
        <v>0.2515403369740693</v>
      </c>
      <c r="AF9848" s="67">
        <f t="shared" ca="1" si="1161"/>
        <v>9.2084091707417534E-2</v>
      </c>
      <c r="AG9848" s="68" cm="1">
        <f t="array" aca="1" ref="AG9848" ca="1">+MMULT(MMULT(AB9848:AF9848,$N$13:$R$17),TRANSPOSE(AB9848:AF9848))</f>
        <v>1.7565120129796962E-4</v>
      </c>
      <c r="AH9848" s="69">
        <f t="shared" ca="1" si="1159"/>
        <v>1.3253346796110392E-2</v>
      </c>
      <c r="AI9848" s="70" cm="1">
        <f t="array" aca="1" ref="AI9848" ca="1">+MMULT(AB9848:AF9848,$N$5:$N$9)</f>
        <v>5.298469084572743E-4</v>
      </c>
    </row>
    <row r="9849" spans="23:35" x14ac:dyDescent="0.3">
      <c r="W9849" s="62">
        <f t="shared" ca="1" si="1163"/>
        <v>0.59701584829877774</v>
      </c>
      <c r="X9849" s="62">
        <f t="shared" ca="1" si="1163"/>
        <v>0.44784475249851885</v>
      </c>
      <c r="Y9849" s="62">
        <f t="shared" ca="1" si="1163"/>
        <v>0.45180726013880157</v>
      </c>
      <c r="Z9849" s="62">
        <f t="shared" ca="1" si="1163"/>
        <v>0.81878615757077366</v>
      </c>
      <c r="AA9849" s="62">
        <f t="shared" ca="1" si="1163"/>
        <v>0.39337643098939046</v>
      </c>
      <c r="AB9849" s="63">
        <f t="shared" ca="1" si="1157"/>
        <v>0.22039616706531026</v>
      </c>
      <c r="AC9849" s="67">
        <f t="shared" ca="1" si="1158"/>
        <v>0.16532771646220998</v>
      </c>
      <c r="AD9849" s="67">
        <f t="shared" ca="1" si="1161"/>
        <v>0.16679052770645733</v>
      </c>
      <c r="AE9849" s="67">
        <f t="shared" ca="1" si="1161"/>
        <v>0.3022655617752068</v>
      </c>
      <c r="AF9849" s="67">
        <f t="shared" ca="1" si="1161"/>
        <v>0.14522002699081563</v>
      </c>
      <c r="AG9849" s="68" cm="1">
        <f t="array" aca="1" ref="AG9849" ca="1">+MMULT(MMULT(AB9849:AF9849,$N$13:$R$17),TRANSPOSE(AB9849:AF9849))</f>
        <v>1.6384416754569082E-4</v>
      </c>
      <c r="AH9849" s="69">
        <f t="shared" ca="1" si="1159"/>
        <v>1.2800162793718321E-2</v>
      </c>
      <c r="AI9849" s="70" cm="1">
        <f t="array" aca="1" ref="AI9849" ca="1">+MMULT(AB9849:AF9849,$N$5:$N$9)</f>
        <v>3.6504416755247474E-4</v>
      </c>
    </row>
    <row r="9850" spans="23:35" x14ac:dyDescent="0.3">
      <c r="W9850" s="62">
        <f t="shared" ca="1" si="1163"/>
        <v>0.83339963675793116</v>
      </c>
      <c r="X9850" s="62">
        <f t="shared" ca="1" si="1163"/>
        <v>0.41343403436351234</v>
      </c>
      <c r="Y9850" s="62">
        <f t="shared" ca="1" si="1163"/>
        <v>0.78840044441731438</v>
      </c>
      <c r="Z9850" s="62">
        <f t="shared" ca="1" si="1163"/>
        <v>0.70415427978800627</v>
      </c>
      <c r="AA9850" s="62">
        <f t="shared" ca="1" si="1163"/>
        <v>0.22884596290799464</v>
      </c>
      <c r="AB9850" s="63">
        <f t="shared" ca="1" si="1157"/>
        <v>0.28077285556844067</v>
      </c>
      <c r="AC9850" s="67">
        <f t="shared" ca="1" si="1158"/>
        <v>0.13928618311978103</v>
      </c>
      <c r="AD9850" s="67">
        <f t="shared" ca="1" si="1161"/>
        <v>0.26561259970260054</v>
      </c>
      <c r="AE9850" s="67">
        <f t="shared" ca="1" si="1161"/>
        <v>0.23723001448132769</v>
      </c>
      <c r="AF9850" s="67">
        <f t="shared" ca="1" si="1161"/>
        <v>7.7098347127850034E-2</v>
      </c>
      <c r="AG9850" s="68" cm="1">
        <f t="array" aca="1" ref="AG9850" ca="1">+MMULT(MMULT(AB9850:AF9850,$N$13:$R$17),TRANSPOSE(AB9850:AF9850))</f>
        <v>1.9477003692250201E-4</v>
      </c>
      <c r="AH9850" s="69">
        <f t="shared" ca="1" si="1159"/>
        <v>1.3956003615738354E-2</v>
      </c>
      <c r="AI9850" s="70" cm="1">
        <f t="array" aca="1" ref="AI9850" ca="1">+MMULT(AB9850:AF9850,$N$5:$N$9)</f>
        <v>3.932447285162807E-5</v>
      </c>
    </row>
    <row r="9851" spans="23:35" x14ac:dyDescent="0.3">
      <c r="W9851" s="62">
        <f t="shared" ca="1" si="1163"/>
        <v>0.56186813323285656</v>
      </c>
      <c r="X9851" s="62">
        <f t="shared" ca="1" si="1163"/>
        <v>0.70829655504279132</v>
      </c>
      <c r="Y9851" s="62">
        <f t="shared" ca="1" si="1163"/>
        <v>0.15460583769100245</v>
      </c>
      <c r="Z9851" s="62">
        <f t="shared" ca="1" si="1163"/>
        <v>0.29319081651250778</v>
      </c>
      <c r="AA9851" s="62">
        <f t="shared" ca="1" si="1163"/>
        <v>0.31869532549544199</v>
      </c>
      <c r="AB9851" s="63">
        <f t="shared" ca="1" si="1157"/>
        <v>0.27587768820732028</v>
      </c>
      <c r="AC9851" s="67">
        <f t="shared" ca="1" si="1158"/>
        <v>0.34777415662659183</v>
      </c>
      <c r="AD9851" s="67">
        <f t="shared" ca="1" si="1161"/>
        <v>7.5911585944799298E-2</v>
      </c>
      <c r="AE9851" s="67">
        <f t="shared" ca="1" si="1161"/>
        <v>0.14395691778726655</v>
      </c>
      <c r="AF9851" s="67">
        <f t="shared" ca="1" si="1161"/>
        <v>0.15647965143402193</v>
      </c>
      <c r="AG9851" s="68" cm="1">
        <f t="array" aca="1" ref="AG9851" ca="1">+MMULT(MMULT(AB9851:AF9851,$N$13:$R$17),TRANSPOSE(AB9851:AF9851))</f>
        <v>1.4079364016730836E-4</v>
      </c>
      <c r="AH9851" s="69">
        <f t="shared" ca="1" si="1159"/>
        <v>1.186564958893142E-2</v>
      </c>
      <c r="AI9851" s="70" cm="1">
        <f t="array" aca="1" ref="AI9851" ca="1">+MMULT(AB9851:AF9851,$N$5:$N$9)</f>
        <v>5.0282261107430714E-4</v>
      </c>
    </row>
    <row r="9852" spans="23:35" x14ac:dyDescent="0.3">
      <c r="W9852" s="62">
        <f t="shared" ca="1" si="1163"/>
        <v>0.96052415921910062</v>
      </c>
      <c r="X9852" s="62">
        <f t="shared" ca="1" si="1163"/>
        <v>0.33686899116956592</v>
      </c>
      <c r="Y9852" s="62">
        <f t="shared" ca="1" si="1163"/>
        <v>0.44186938288039612</v>
      </c>
      <c r="Z9852" s="62">
        <f t="shared" ca="1" si="1163"/>
        <v>0.8723065704955808</v>
      </c>
      <c r="AA9852" s="62">
        <f t="shared" ca="1" si="1163"/>
        <v>0.64480692047798716</v>
      </c>
      <c r="AB9852" s="63">
        <f t="shared" ca="1" si="1157"/>
        <v>0.29496721265244535</v>
      </c>
      <c r="AC9852" s="67">
        <f t="shared" ca="1" si="1158"/>
        <v>0.10344904539945293</v>
      </c>
      <c r="AD9852" s="67">
        <f t="shared" ca="1" si="1161"/>
        <v>0.13569359913929668</v>
      </c>
      <c r="AE9852" s="67">
        <f t="shared" ca="1" si="1161"/>
        <v>0.26787648723659374</v>
      </c>
      <c r="AF9852" s="67">
        <f t="shared" ca="1" si="1161"/>
        <v>0.19801365557221134</v>
      </c>
      <c r="AG9852" s="68" cm="1">
        <f t="array" aca="1" ref="AG9852" ca="1">+MMULT(MMULT(AB9852:AF9852,$N$13:$R$17),TRANSPOSE(AB9852:AF9852))</f>
        <v>1.7101928335868557E-4</v>
      </c>
      <c r="AH9852" s="69">
        <f t="shared" ca="1" si="1159"/>
        <v>1.307743412748409E-2</v>
      </c>
      <c r="AI9852" s="70" cm="1">
        <f t="array" aca="1" ref="AI9852" ca="1">+MMULT(AB9852:AF9852,$N$5:$N$9)</f>
        <v>4.585440692743339E-4</v>
      </c>
    </row>
    <row r="9853" spans="23:35" x14ac:dyDescent="0.3">
      <c r="W9853" s="62">
        <f t="shared" ca="1" si="1163"/>
        <v>0.83906946488643463</v>
      </c>
      <c r="X9853" s="62">
        <f t="shared" ca="1" si="1163"/>
        <v>0.30999821763335311</v>
      </c>
      <c r="Y9853" s="62">
        <f t="shared" ca="1" si="1163"/>
        <v>0.20577908505087816</v>
      </c>
      <c r="Z9853" s="62">
        <f t="shared" ca="1" si="1163"/>
        <v>0.99734478402504556</v>
      </c>
      <c r="AA9853" s="62">
        <f t="shared" ca="1" si="1163"/>
        <v>0.96012431032249324</v>
      </c>
      <c r="AB9853" s="63">
        <f t="shared" ca="1" si="1157"/>
        <v>0.25331807106116944</v>
      </c>
      <c r="AC9853" s="67">
        <f t="shared" ca="1" si="1158"/>
        <v>9.3589570124459426E-2</v>
      </c>
      <c r="AD9853" s="67">
        <f t="shared" ca="1" si="1161"/>
        <v>6.2125441422035403E-2</v>
      </c>
      <c r="AE9853" s="67">
        <f t="shared" ca="1" si="1161"/>
        <v>0.30110195573180337</v>
      </c>
      <c r="AF9853" s="67">
        <f t="shared" ca="1" si="1161"/>
        <v>0.28986496166053222</v>
      </c>
      <c r="AG9853" s="68" cm="1">
        <f t="array" aca="1" ref="AG9853" ca="1">+MMULT(MMULT(AB9853:AF9853,$N$13:$R$17),TRANSPOSE(AB9853:AF9853))</f>
        <v>1.6739603231195936E-4</v>
      </c>
      <c r="AH9853" s="69">
        <f t="shared" ca="1" si="1159"/>
        <v>1.2938161859860903E-2</v>
      </c>
      <c r="AI9853" s="70" cm="1">
        <f t="array" aca="1" ref="AI9853" ca="1">+MMULT(AB9853:AF9853,$N$5:$N$9)</f>
        <v>7.245099160348089E-4</v>
      </c>
    </row>
    <row r="9854" spans="23:35" x14ac:dyDescent="0.3">
      <c r="W9854" s="62">
        <f t="shared" ca="1" si="1163"/>
        <v>0.44825805321433632</v>
      </c>
      <c r="X9854" s="62">
        <f t="shared" ca="1" si="1163"/>
        <v>0.40366875586595674</v>
      </c>
      <c r="Y9854" s="62">
        <f t="shared" ca="1" si="1163"/>
        <v>0.78386180466631405</v>
      </c>
      <c r="Z9854" s="62">
        <f t="shared" ca="1" si="1163"/>
        <v>0.57095263242071548</v>
      </c>
      <c r="AA9854" s="62">
        <f t="shared" ca="1" si="1163"/>
        <v>0.34809691394274478</v>
      </c>
      <c r="AB9854" s="63">
        <f t="shared" ca="1" si="1157"/>
        <v>0.17545457877262349</v>
      </c>
      <c r="AC9854" s="67">
        <f t="shared" ca="1" si="1158"/>
        <v>0.15800169348048484</v>
      </c>
      <c r="AD9854" s="67">
        <f t="shared" ca="1" si="1161"/>
        <v>0.3068146612592258</v>
      </c>
      <c r="AE9854" s="67">
        <f t="shared" ca="1" si="1161"/>
        <v>0.223478982479312</v>
      </c>
      <c r="AF9854" s="67">
        <f t="shared" ca="1" si="1161"/>
        <v>0.13625008400835381</v>
      </c>
      <c r="AG9854" s="68" cm="1">
        <f t="array" aca="1" ref="AG9854" ca="1">+MMULT(MMULT(AB9854:AF9854,$N$13:$R$17),TRANSPOSE(AB9854:AF9854))</f>
        <v>1.8363548449961705E-4</v>
      </c>
      <c r="AH9854" s="69">
        <f t="shared" ca="1" si="1159"/>
        <v>1.3551217085546857E-2</v>
      </c>
      <c r="AI9854" s="70" cm="1">
        <f t="array" aca="1" ref="AI9854" ca="1">+MMULT(AB9854:AF9854,$N$5:$N$9)</f>
        <v>-1.64894144219503E-5</v>
      </c>
    </row>
    <row r="9855" spans="23:35" x14ac:dyDescent="0.3">
      <c r="W9855" s="62">
        <f t="shared" ca="1" si="1163"/>
        <v>6.2459794231386478E-2</v>
      </c>
      <c r="X9855" s="62">
        <f t="shared" ca="1" si="1163"/>
        <v>0.9952639100683276</v>
      </c>
      <c r="Y9855" s="62">
        <f t="shared" ca="1" si="1163"/>
        <v>0.81973001374861876</v>
      </c>
      <c r="Z9855" s="62">
        <f t="shared" ca="1" si="1163"/>
        <v>0.10618221792563587</v>
      </c>
      <c r="AA9855" s="62">
        <f t="shared" ca="1" si="1163"/>
        <v>0.51645963310521759</v>
      </c>
      <c r="AB9855" s="63">
        <f t="shared" ca="1" si="1157"/>
        <v>2.4982962653060152E-2</v>
      </c>
      <c r="AC9855" s="67">
        <f t="shared" ca="1" si="1158"/>
        <v>0.39809034597621185</v>
      </c>
      <c r="AD9855" s="67">
        <f t="shared" ca="1" si="1161"/>
        <v>0.32787947144377949</v>
      </c>
      <c r="AE9855" s="67">
        <f t="shared" ca="1" si="1161"/>
        <v>4.2471263594432908E-2</v>
      </c>
      <c r="AF9855" s="67">
        <f t="shared" ca="1" si="1161"/>
        <v>0.20657595633251555</v>
      </c>
      <c r="AG9855" s="68" cm="1">
        <f t="array" aca="1" ref="AG9855" ca="1">+MMULT(MMULT(AB9855:AF9855,$N$13:$R$17),TRANSPOSE(AB9855:AF9855))</f>
        <v>1.7750409746182069E-4</v>
      </c>
      <c r="AH9855" s="69">
        <f t="shared" ca="1" si="1159"/>
        <v>1.3323066368588753E-2</v>
      </c>
      <c r="AI9855" s="70" cm="1">
        <f t="array" aca="1" ref="AI9855" ca="1">+MMULT(AB9855:AF9855,$N$5:$N$9)</f>
        <v>-1.0415820383648244E-4</v>
      </c>
    </row>
    <row r="9856" spans="23:35" x14ac:dyDescent="0.3">
      <c r="W9856" s="62">
        <f t="shared" ca="1" si="1163"/>
        <v>0.29111022451634483</v>
      </c>
      <c r="X9856" s="62">
        <f t="shared" ca="1" si="1163"/>
        <v>0.85136199544789315</v>
      </c>
      <c r="Y9856" s="62">
        <f t="shared" ca="1" si="1163"/>
        <v>0.15470575392741581</v>
      </c>
      <c r="Z9856" s="62">
        <f t="shared" ca="1" si="1163"/>
        <v>0.11832638895050096</v>
      </c>
      <c r="AA9856" s="62">
        <f t="shared" ca="1" si="1163"/>
        <v>0.84994133697026752</v>
      </c>
      <c r="AB9856" s="63">
        <f t="shared" ca="1" si="1157"/>
        <v>0.12850019955916339</v>
      </c>
      <c r="AC9856" s="67">
        <f t="shared" ca="1" si="1158"/>
        <v>0.37580331125057881</v>
      </c>
      <c r="AD9856" s="67">
        <f t="shared" ca="1" si="1161"/>
        <v>6.8289323350467127E-2</v>
      </c>
      <c r="AE9856" s="67">
        <f t="shared" ca="1" si="1161"/>
        <v>5.2230953476527078E-2</v>
      </c>
      <c r="AF9856" s="67">
        <f t="shared" ca="1" si="1161"/>
        <v>0.37517621236326354</v>
      </c>
      <c r="AG9856" s="68" cm="1">
        <f t="array" aca="1" ref="AG9856" ca="1">+MMULT(MMULT(AB9856:AF9856,$N$13:$R$17),TRANSPOSE(AB9856:AF9856))</f>
        <v>1.5828649081511706E-4</v>
      </c>
      <c r="AH9856" s="69">
        <f t="shared" ca="1" si="1159"/>
        <v>1.2581195921497966E-2</v>
      </c>
      <c r="AI9856" s="70" cm="1">
        <f t="array" aca="1" ref="AI9856" ca="1">+MMULT(AB9856:AF9856,$N$5:$N$9)</f>
        <v>6.4633253075573049E-4</v>
      </c>
    </row>
    <row r="9857" spans="23:35" x14ac:dyDescent="0.3">
      <c r="W9857" s="62">
        <f t="shared" ca="1" si="1163"/>
        <v>0.45537095033873809</v>
      </c>
      <c r="X9857" s="62">
        <f t="shared" ca="1" si="1163"/>
        <v>0.80860179097228646</v>
      </c>
      <c r="Y9857" s="62">
        <f t="shared" ca="1" si="1163"/>
        <v>0.66601767621103602</v>
      </c>
      <c r="Z9857" s="62">
        <f t="shared" ca="1" si="1163"/>
        <v>0.45892684493200986</v>
      </c>
      <c r="AA9857" s="62">
        <f t="shared" ca="1" si="1163"/>
        <v>0.40887813326361655</v>
      </c>
      <c r="AB9857" s="63">
        <f t="shared" ca="1" si="1157"/>
        <v>0.1627606332599339</v>
      </c>
      <c r="AC9857" s="67">
        <f t="shared" ca="1" si="1158"/>
        <v>0.28901391152831779</v>
      </c>
      <c r="AD9857" s="67">
        <f t="shared" ca="1" si="1161"/>
        <v>0.23805088722014642</v>
      </c>
      <c r="AE9857" s="67">
        <f t="shared" ca="1" si="1161"/>
        <v>0.16403159631846007</v>
      </c>
      <c r="AF9857" s="67">
        <f t="shared" ca="1" si="1161"/>
        <v>0.14614297167314183</v>
      </c>
      <c r="AG9857" s="68" cm="1">
        <f t="array" aca="1" ref="AG9857" ca="1">+MMULT(MMULT(AB9857:AF9857,$N$13:$R$17),TRANSPOSE(AB9857:AF9857))</f>
        <v>1.5404980821827455E-4</v>
      </c>
      <c r="AH9857" s="69">
        <f t="shared" ca="1" si="1159"/>
        <v>1.2411680314053958E-2</v>
      </c>
      <c r="AI9857" s="70" cm="1">
        <f t="array" aca="1" ref="AI9857" ca="1">+MMULT(AB9857:AF9857,$N$5:$N$9)</f>
        <v>1.2351133123761465E-4</v>
      </c>
    </row>
    <row r="9858" spans="23:35" x14ac:dyDescent="0.3">
      <c r="W9858" s="62">
        <f t="shared" ca="1" si="1163"/>
        <v>0.42201513432208659</v>
      </c>
      <c r="X9858" s="62">
        <f t="shared" ca="1" si="1163"/>
        <v>0.5578777820143429</v>
      </c>
      <c r="Y9858" s="62">
        <f t="shared" ca="1" si="1163"/>
        <v>0.43832308841260192</v>
      </c>
      <c r="Z9858" s="62">
        <f t="shared" ca="1" si="1163"/>
        <v>0.4251767694015165</v>
      </c>
      <c r="AA9858" s="62">
        <f t="shared" ca="1" si="1163"/>
        <v>0.26993847414937244</v>
      </c>
      <c r="AB9858" s="63">
        <f t="shared" ca="1" si="1157"/>
        <v>0.19969190095569669</v>
      </c>
      <c r="AC9858" s="67">
        <f t="shared" ca="1" si="1158"/>
        <v>0.26398028348046731</v>
      </c>
      <c r="AD9858" s="67">
        <f t="shared" ca="1" si="1161"/>
        <v>0.20740860608823772</v>
      </c>
      <c r="AE9858" s="67">
        <f t="shared" ca="1" si="1161"/>
        <v>0.20118794426739867</v>
      </c>
      <c r="AF9858" s="67">
        <f t="shared" ca="1" si="1161"/>
        <v>0.1277312652081995</v>
      </c>
      <c r="AG9858" s="68" cm="1">
        <f t="array" aca="1" ref="AG9858" ca="1">+MMULT(MMULT(AB9858:AF9858,$N$13:$R$17),TRANSPOSE(AB9858:AF9858))</f>
        <v>1.5441887508196525E-4</v>
      </c>
      <c r="AH9858" s="69">
        <f t="shared" ca="1" si="1159"/>
        <v>1.2426539143380398E-2</v>
      </c>
      <c r="AI9858" s="70" cm="1">
        <f t="array" aca="1" ref="AI9858" ca="1">+MMULT(AB9858:AF9858,$N$5:$N$9)</f>
        <v>2.0094306526075096E-4</v>
      </c>
    </row>
    <row r="9859" spans="23:35" x14ac:dyDescent="0.3">
      <c r="W9859" s="62">
        <f t="shared" ca="1" si="1163"/>
        <v>0.30565723885595297</v>
      </c>
      <c r="X9859" s="62">
        <f t="shared" ca="1" si="1163"/>
        <v>0.56344138460118276</v>
      </c>
      <c r="Y9859" s="62">
        <f t="shared" ca="1" si="1163"/>
        <v>0.98742251807829351</v>
      </c>
      <c r="Z9859" s="62">
        <f t="shared" ca="1" si="1163"/>
        <v>0.11410485767293732</v>
      </c>
      <c r="AA9859" s="62">
        <f t="shared" ca="1" si="1163"/>
        <v>0.15323401921443469</v>
      </c>
      <c r="AB9859" s="63">
        <f t="shared" ref="AB9859:AB9922" ca="1" si="1164">+W9859/SUM($W9859:$AA9859)</f>
        <v>0.14391590604117921</v>
      </c>
      <c r="AC9859" s="67">
        <f t="shared" ref="AC9859:AC9922" ca="1" si="1165">+X9859/SUM($W9859:$AA9859)</f>
        <v>0.26529120550025692</v>
      </c>
      <c r="AD9859" s="67">
        <f t="shared" ca="1" si="1161"/>
        <v>0.46491883152052693</v>
      </c>
      <c r="AE9859" s="67">
        <f t="shared" ca="1" si="1161"/>
        <v>5.3725225148158626E-2</v>
      </c>
      <c r="AF9859" s="67">
        <f t="shared" ca="1" si="1161"/>
        <v>7.2148831789878382E-2</v>
      </c>
      <c r="AG9859" s="68" cm="1">
        <f t="array" aca="1" ref="AG9859" ca="1">+MMULT(MMULT(AB9859:AF9859,$N$13:$R$17),TRANSPOSE(AB9859:AF9859))</f>
        <v>2.2986677917208312E-4</v>
      </c>
      <c r="AH9859" s="69">
        <f t="shared" ref="AH9859:AH9922" ca="1" si="1166">SQRT(AG9859)</f>
        <v>1.5161358091282032E-2</v>
      </c>
      <c r="AI9859" s="70" cm="1">
        <f t="array" aca="1" ref="AI9859" ca="1">+MMULT(AB9859:AF9859,$N$5:$N$9)</f>
        <v>-5.3336905738919985E-4</v>
      </c>
    </row>
    <row r="9860" spans="23:35" x14ac:dyDescent="0.3">
      <c r="W9860" s="62">
        <f t="shared" ca="1" si="1163"/>
        <v>0.58717227401930927</v>
      </c>
      <c r="X9860" s="62">
        <f t="shared" ca="1" si="1163"/>
        <v>0.16652171621617884</v>
      </c>
      <c r="Y9860" s="62">
        <f t="shared" ca="1" si="1163"/>
        <v>2.9901722137795295E-2</v>
      </c>
      <c r="Z9860" s="62">
        <f t="shared" ca="1" si="1163"/>
        <v>2.7281781663984872E-2</v>
      </c>
      <c r="AA9860" s="62">
        <f t="shared" ca="1" si="1163"/>
        <v>0.13882254206507061</v>
      </c>
      <c r="AB9860" s="63">
        <f t="shared" ca="1" si="1164"/>
        <v>0.6182712979870163</v>
      </c>
      <c r="AC9860" s="67">
        <f t="shared" ca="1" si="1165"/>
        <v>0.17534138136879526</v>
      </c>
      <c r="AD9860" s="67">
        <f t="shared" ca="1" si="1161"/>
        <v>3.148543856070056E-2</v>
      </c>
      <c r="AE9860" s="67">
        <f t="shared" ca="1" si="1161"/>
        <v>2.8726735418429541E-2</v>
      </c>
      <c r="AF9860" s="67">
        <f t="shared" ca="1" si="1161"/>
        <v>0.14617514666505838</v>
      </c>
      <c r="AG9860" s="68" cm="1">
        <f t="array" aca="1" ref="AG9860" ca="1">+MMULT(MMULT(AB9860:AF9860,$N$13:$R$17),TRANSPOSE(AB9860:AF9860))</f>
        <v>2.3256936826136532E-4</v>
      </c>
      <c r="AH9860" s="69">
        <f t="shared" ca="1" si="1166"/>
        <v>1.5250225187234625E-2</v>
      </c>
      <c r="AI9860" s="70" cm="1">
        <f t="array" aca="1" ref="AI9860" ca="1">+MMULT(AB9860:AF9860,$N$5:$N$9)</f>
        <v>5.2526409895095594E-4</v>
      </c>
    </row>
    <row r="9861" spans="23:35" x14ac:dyDescent="0.3">
      <c r="W9861" s="62">
        <f t="shared" ca="1" si="1163"/>
        <v>0.3840213540403169</v>
      </c>
      <c r="X9861" s="62">
        <f t="shared" ca="1" si="1163"/>
        <v>0.18790166906169026</v>
      </c>
      <c r="Y9861" s="62">
        <f t="shared" ca="1" si="1163"/>
        <v>0.30657304429006993</v>
      </c>
      <c r="Z9861" s="62">
        <f t="shared" ca="1" si="1163"/>
        <v>0.58428795311345583</v>
      </c>
      <c r="AA9861" s="62">
        <f t="shared" ca="1" si="1163"/>
        <v>6.379291893078376E-2</v>
      </c>
      <c r="AB9861" s="63">
        <f t="shared" ca="1" si="1164"/>
        <v>0.25155715648509369</v>
      </c>
      <c r="AC9861" s="67">
        <f t="shared" ca="1" si="1165"/>
        <v>0.12308693011638988</v>
      </c>
      <c r="AD9861" s="67">
        <f t="shared" ca="1" si="1161"/>
        <v>0.20082384082342483</v>
      </c>
      <c r="AE9861" s="67">
        <f t="shared" ca="1" si="1161"/>
        <v>0.38274386178609654</v>
      </c>
      <c r="AF9861" s="67">
        <f t="shared" ca="1" si="1161"/>
        <v>4.178821078899507E-2</v>
      </c>
      <c r="AG9861" s="68" cm="1">
        <f t="array" aca="1" ref="AG9861" ca="1">+MMULT(MMULT(AB9861:AF9861,$N$13:$R$17),TRANSPOSE(AB9861:AF9861))</f>
        <v>2.0410929252841426E-4</v>
      </c>
      <c r="AH9861" s="69">
        <f t="shared" ca="1" si="1166"/>
        <v>1.4286682348551544E-2</v>
      </c>
      <c r="AI9861" s="70" cm="1">
        <f t="array" aca="1" ref="AI9861" ca="1">+MMULT(AB9861:AF9861,$N$5:$N$9)</f>
        <v>2.461468841166295E-4</v>
      </c>
    </row>
    <row r="9862" spans="23:35" x14ac:dyDescent="0.3">
      <c r="W9862" s="62">
        <f t="shared" ca="1" si="1163"/>
        <v>0.72456424191194491</v>
      </c>
      <c r="X9862" s="62">
        <f t="shared" ca="1" si="1163"/>
        <v>0.33449054133178313</v>
      </c>
      <c r="Y9862" s="62">
        <f t="shared" ca="1" si="1163"/>
        <v>0.33266533375748386</v>
      </c>
      <c r="Z9862" s="62">
        <f t="shared" ca="1" si="1163"/>
        <v>0.77113206541832069</v>
      </c>
      <c r="AA9862" s="62">
        <f t="shared" ca="1" si="1163"/>
        <v>0.86421034267291053</v>
      </c>
      <c r="AB9862" s="63">
        <f t="shared" ca="1" si="1164"/>
        <v>0.23936216576491676</v>
      </c>
      <c r="AC9862" s="67">
        <f t="shared" ca="1" si="1165"/>
        <v>0.11050004370873316</v>
      </c>
      <c r="AD9862" s="67">
        <f t="shared" ca="1" si="1161"/>
        <v>0.10989708042034071</v>
      </c>
      <c r="AE9862" s="67">
        <f t="shared" ca="1" si="1161"/>
        <v>0.25474599848074536</v>
      </c>
      <c r="AF9862" s="67">
        <f t="shared" ca="1" si="1161"/>
        <v>0.28549471162526402</v>
      </c>
      <c r="AG9862" s="68" cm="1">
        <f t="array" aca="1" ref="AG9862" ca="1">+MMULT(MMULT(AB9862:AF9862,$N$13:$R$17),TRANSPOSE(AB9862:AF9862))</f>
        <v>1.6295645203373026E-4</v>
      </c>
      <c r="AH9862" s="69">
        <f t="shared" ca="1" si="1166"/>
        <v>1.2765439750895002E-2</v>
      </c>
      <c r="AI9862" s="70" cm="1">
        <f t="array" aca="1" ref="AI9862" ca="1">+MMULT(AB9862:AF9862,$N$5:$N$9)</f>
        <v>5.8276606746012329E-4</v>
      </c>
    </row>
    <row r="9863" spans="23:35" x14ac:dyDescent="0.3">
      <c r="W9863" s="62">
        <f t="shared" ca="1" si="1163"/>
        <v>8.7547607132807514E-2</v>
      </c>
      <c r="X9863" s="62">
        <f t="shared" ca="1" si="1163"/>
        <v>0.1949494629696622</v>
      </c>
      <c r="Y9863" s="62">
        <f t="shared" ca="1" si="1163"/>
        <v>9.7427345141757993E-2</v>
      </c>
      <c r="Z9863" s="62">
        <f t="shared" ca="1" si="1163"/>
        <v>0.38208109392811496</v>
      </c>
      <c r="AA9863" s="62">
        <f t="shared" ca="1" si="1163"/>
        <v>0.72136504281711911</v>
      </c>
      <c r="AB9863" s="63">
        <f t="shared" ca="1" si="1164"/>
        <v>5.9019377872501728E-2</v>
      </c>
      <c r="AC9863" s="67">
        <f t="shared" ca="1" si="1165"/>
        <v>0.13142330667694632</v>
      </c>
      <c r="AD9863" s="67">
        <f t="shared" ca="1" si="1161"/>
        <v>6.5679708290750899E-2</v>
      </c>
      <c r="AE9863" s="67">
        <f t="shared" ca="1" si="1161"/>
        <v>0.25757629704572249</v>
      </c>
      <c r="AF9863" s="67">
        <f t="shared" ca="1" si="1161"/>
        <v>0.48630131011407851</v>
      </c>
      <c r="AG9863" s="68" cm="1">
        <f t="array" aca="1" ref="AG9863" ca="1">+MMULT(MMULT(AB9863:AF9863,$N$13:$R$17),TRANSPOSE(AB9863:AF9863))</f>
        <v>1.9580607289967599E-4</v>
      </c>
      <c r="AH9863" s="69">
        <f t="shared" ca="1" si="1166"/>
        <v>1.3993072318103554E-2</v>
      </c>
      <c r="AI9863" s="70" cm="1">
        <f t="array" aca="1" ref="AI9863" ca="1">+MMULT(AB9863:AF9863,$N$5:$N$9)</f>
        <v>8.5199879293822612E-4</v>
      </c>
    </row>
    <row r="9864" spans="23:35" x14ac:dyDescent="0.3">
      <c r="W9864" s="62">
        <f t="shared" ca="1" si="1163"/>
        <v>0.43259498090770154</v>
      </c>
      <c r="X9864" s="62">
        <f t="shared" ca="1" si="1163"/>
        <v>0.32470029687426805</v>
      </c>
      <c r="Y9864" s="62">
        <f t="shared" ca="1" si="1163"/>
        <v>0.48348680523655152</v>
      </c>
      <c r="Z9864" s="62">
        <f t="shared" ca="1" si="1163"/>
        <v>0.70437847099383377</v>
      </c>
      <c r="AA9864" s="62">
        <f t="shared" ca="1" si="1163"/>
        <v>0.97877837952780766</v>
      </c>
      <c r="AB9864" s="63">
        <f t="shared" ca="1" si="1164"/>
        <v>0.1479493897582658</v>
      </c>
      <c r="AC9864" s="67">
        <f t="shared" ca="1" si="1165"/>
        <v>0.11104893236642831</v>
      </c>
      <c r="AD9864" s="67">
        <f t="shared" ca="1" si="1161"/>
        <v>0.16535461794038539</v>
      </c>
      <c r="AE9864" s="67">
        <f t="shared" ca="1" si="1161"/>
        <v>0.24090054101814182</v>
      </c>
      <c r="AF9864" s="67">
        <f t="shared" ca="1" si="1161"/>
        <v>0.33474651891677865</v>
      </c>
      <c r="AG9864" s="68" cm="1">
        <f t="array" aca="1" ref="AG9864" ca="1">+MMULT(MMULT(AB9864:AF9864,$N$13:$R$17),TRANSPOSE(AB9864:AF9864))</f>
        <v>1.6760793654213688E-4</v>
      </c>
      <c r="AH9864" s="69">
        <f t="shared" ca="1" si="1166"/>
        <v>1.2946348386403669E-2</v>
      </c>
      <c r="AI9864" s="70" cm="1">
        <f t="array" aca="1" ref="AI9864" ca="1">+MMULT(AB9864:AF9864,$N$5:$N$9)</f>
        <v>4.8471901389923641E-4</v>
      </c>
    </row>
    <row r="9865" spans="23:35" x14ac:dyDescent="0.3">
      <c r="W9865" s="62">
        <f t="shared" ca="1" si="1163"/>
        <v>0.96343776819980398</v>
      </c>
      <c r="X9865" s="62">
        <f t="shared" ca="1" si="1163"/>
        <v>0.93732041531147203</v>
      </c>
      <c r="Y9865" s="62">
        <f t="shared" ca="1" si="1163"/>
        <v>0.80027204086956261</v>
      </c>
      <c r="Z9865" s="62">
        <f t="shared" ca="1" si="1163"/>
        <v>0.86457162669586862</v>
      </c>
      <c r="AA9865" s="62">
        <f t="shared" ca="1" si="1163"/>
        <v>0.27959335967034216</v>
      </c>
      <c r="AB9865" s="63">
        <f t="shared" ca="1" si="1164"/>
        <v>0.25055626968094191</v>
      </c>
      <c r="AC9865" s="67">
        <f t="shared" ca="1" si="1165"/>
        <v>0.24376406500552367</v>
      </c>
      <c r="AD9865" s="67">
        <f t="shared" ca="1" si="1161"/>
        <v>0.20812260418739176</v>
      </c>
      <c r="AE9865" s="67">
        <f t="shared" ca="1" si="1161"/>
        <v>0.22484466439556874</v>
      </c>
      <c r="AF9865" s="67">
        <f t="shared" ca="1" si="1161"/>
        <v>7.2712396730573892E-2</v>
      </c>
      <c r="AG9865" s="68" cm="1">
        <f t="array" aca="1" ref="AG9865" ca="1">+MMULT(MMULT(AB9865:AF9865,$N$13:$R$17),TRANSPOSE(AB9865:AF9865))</f>
        <v>1.6873821579589128E-4</v>
      </c>
      <c r="AH9865" s="69">
        <f t="shared" ca="1" si="1166"/>
        <v>1.2989927474620145E-2</v>
      </c>
      <c r="AI9865" s="70" cm="1">
        <f t="array" aca="1" ref="AI9865" ca="1">+MMULT(AB9865:AF9865,$N$5:$N$9)</f>
        <v>1.6748570901869292E-4</v>
      </c>
    </row>
    <row r="9866" spans="23:35" x14ac:dyDescent="0.3">
      <c r="W9866" s="62">
        <f t="shared" ca="1" si="1163"/>
        <v>0.18800596420813076</v>
      </c>
      <c r="X9866" s="62">
        <f t="shared" ca="1" si="1163"/>
        <v>0.57486177547848138</v>
      </c>
      <c r="Y9866" s="62">
        <f t="shared" ca="1" si="1163"/>
        <v>0.94831307282993904</v>
      </c>
      <c r="Z9866" s="62">
        <f t="shared" ca="1" si="1163"/>
        <v>7.5459864274211252E-2</v>
      </c>
      <c r="AA9866" s="62">
        <f t="shared" ca="1" si="1163"/>
        <v>0.37658129548054731</v>
      </c>
      <c r="AB9866" s="63">
        <f t="shared" ca="1" si="1164"/>
        <v>8.6910158373960517E-2</v>
      </c>
      <c r="AC9866" s="67">
        <f t="shared" ca="1" si="1165"/>
        <v>0.26574331383796734</v>
      </c>
      <c r="AD9866" s="67">
        <f t="shared" ca="1" si="1161"/>
        <v>0.43837991892909745</v>
      </c>
      <c r="AE9866" s="67">
        <f t="shared" ca="1" si="1161"/>
        <v>3.4883088856101509E-2</v>
      </c>
      <c r="AF9866" s="67">
        <f t="shared" ca="1" si="1161"/>
        <v>0.17408352000287317</v>
      </c>
      <c r="AG9866" s="68" cm="1">
        <f t="array" aca="1" ref="AG9866" ca="1">+MMULT(MMULT(AB9866:AF9866,$N$13:$R$17),TRANSPOSE(AB9866:AF9866))</f>
        <v>2.1230558019744733E-4</v>
      </c>
      <c r="AH9866" s="69">
        <f t="shared" ca="1" si="1166"/>
        <v>1.4570709666912155E-2</v>
      </c>
      <c r="AI9866" s="70" cm="1">
        <f t="array" aca="1" ref="AI9866" ca="1">+MMULT(AB9866:AF9866,$N$5:$N$9)</f>
        <v>-3.9922888278574127E-4</v>
      </c>
    </row>
    <row r="9867" spans="23:35" x14ac:dyDescent="0.3">
      <c r="W9867" s="62">
        <f t="shared" ca="1" si="1163"/>
        <v>0.92702050198672703</v>
      </c>
      <c r="X9867" s="62">
        <f t="shared" ca="1" si="1163"/>
        <v>0.95492911619957421</v>
      </c>
      <c r="Y9867" s="62">
        <f t="shared" ca="1" si="1163"/>
        <v>0.99503230419929267</v>
      </c>
      <c r="Z9867" s="62">
        <f t="shared" ca="1" si="1163"/>
        <v>0.23417448197159807</v>
      </c>
      <c r="AA9867" s="62">
        <f t="shared" ca="1" si="1163"/>
        <v>0.92416534037524722</v>
      </c>
      <c r="AB9867" s="63">
        <f t="shared" ca="1" si="1164"/>
        <v>0.22972653994612091</v>
      </c>
      <c r="AC9867" s="67">
        <f t="shared" ca="1" si="1165"/>
        <v>0.23664262148268689</v>
      </c>
      <c r="AD9867" s="67">
        <f t="shared" ca="1" si="1161"/>
        <v>0.24658066125660769</v>
      </c>
      <c r="AE9867" s="67">
        <f t="shared" ca="1" si="1161"/>
        <v>5.8031179862493211E-2</v>
      </c>
      <c r="AF9867" s="67">
        <f t="shared" ca="1" si="1161"/>
        <v>0.22901899745209134</v>
      </c>
      <c r="AG9867" s="68" cm="1">
        <f t="array" aca="1" ref="AG9867" ca="1">+MMULT(MMULT(AB9867:AF9867,$N$13:$R$17),TRANSPOSE(AB9867:AF9867))</f>
        <v>1.6319214915841928E-4</v>
      </c>
      <c r="AH9867" s="69">
        <f t="shared" ca="1" si="1166"/>
        <v>1.2774668260210098E-2</v>
      </c>
      <c r="AI9867" s="70" cm="1">
        <f t="array" aca="1" ref="AI9867" ca="1">+MMULT(AB9867:AF9867,$N$5:$N$9)</f>
        <v>1.0744931928304984E-4</v>
      </c>
    </row>
    <row r="9868" spans="23:35" x14ac:dyDescent="0.3">
      <c r="W9868" s="62">
        <f t="shared" ca="1" si="1163"/>
        <v>0.84607556959778119</v>
      </c>
      <c r="X9868" s="62">
        <f t="shared" ca="1" si="1163"/>
        <v>0.35336319391408411</v>
      </c>
      <c r="Y9868" s="62">
        <f t="shared" ca="1" si="1163"/>
        <v>9.1497100920008068E-2</v>
      </c>
      <c r="Z9868" s="62">
        <f t="shared" ca="1" si="1163"/>
        <v>0.55670180270806158</v>
      </c>
      <c r="AA9868" s="62">
        <f t="shared" ca="1" si="1163"/>
        <v>0.76344940651371851</v>
      </c>
      <c r="AB9868" s="63">
        <f t="shared" ca="1" si="1164"/>
        <v>0.32403192453244423</v>
      </c>
      <c r="AC9868" s="67">
        <f t="shared" ca="1" si="1165"/>
        <v>0.13533183074573937</v>
      </c>
      <c r="AD9868" s="67">
        <f t="shared" ca="1" si="1161"/>
        <v>3.5041765494238229E-2</v>
      </c>
      <c r="AE9868" s="67">
        <f t="shared" ca="1" si="1161"/>
        <v>0.2132069084655524</v>
      </c>
      <c r="AF9868" s="67">
        <f t="shared" ca="1" si="1161"/>
        <v>0.29238757076202582</v>
      </c>
      <c r="AG9868" s="68" cm="1">
        <f t="array" aca="1" ref="AG9868" ca="1">+MMULT(MMULT(AB9868:AF9868,$N$13:$R$17),TRANSPOSE(AB9868:AF9868))</f>
        <v>1.667221365714022E-4</v>
      </c>
      <c r="AH9868" s="69">
        <f t="shared" ca="1" si="1166"/>
        <v>1.2912092648808023E-2</v>
      </c>
      <c r="AI9868" s="70" cm="1">
        <f t="array" aca="1" ref="AI9868" ca="1">+MMULT(AB9868:AF9868,$N$5:$N$9)</f>
        <v>7.4084589694913764E-4</v>
      </c>
    </row>
    <row r="9869" spans="23:35" x14ac:dyDescent="0.3">
      <c r="W9869" s="62">
        <f t="shared" ca="1" si="1163"/>
        <v>0.53480282139974966</v>
      </c>
      <c r="X9869" s="62">
        <f t="shared" ca="1" si="1163"/>
        <v>0.95341891544826185</v>
      </c>
      <c r="Y9869" s="62">
        <f t="shared" ca="1" si="1163"/>
        <v>0.8515254782786944</v>
      </c>
      <c r="Z9869" s="62">
        <f t="shared" ca="1" si="1163"/>
        <v>0.86241186026013561</v>
      </c>
      <c r="AA9869" s="62">
        <f t="shared" ca="1" si="1163"/>
        <v>0.4023286104113265</v>
      </c>
      <c r="AB9869" s="63">
        <f t="shared" ca="1" si="1164"/>
        <v>0.14837138257037055</v>
      </c>
      <c r="AC9869" s="67">
        <f t="shared" ca="1" si="1165"/>
        <v>0.26450885633616456</v>
      </c>
      <c r="AD9869" s="67">
        <f t="shared" ca="1" si="1161"/>
        <v>0.23624036271055671</v>
      </c>
      <c r="AE9869" s="67">
        <f t="shared" ca="1" si="1161"/>
        <v>0.23926059274888753</v>
      </c>
      <c r="AF9869" s="67">
        <f t="shared" ca="1" si="1161"/>
        <v>0.11161880563402062</v>
      </c>
      <c r="AG9869" s="68" cm="1">
        <f t="array" aca="1" ref="AG9869" ca="1">+MMULT(MMULT(AB9869:AF9869,$N$13:$R$17),TRANSPOSE(AB9869:AF9869))</f>
        <v>1.6060288567059215E-4</v>
      </c>
      <c r="AH9869" s="69">
        <f t="shared" ca="1" si="1166"/>
        <v>1.2672919382312513E-2</v>
      </c>
      <c r="AI9869" s="70" cm="1">
        <f t="array" aca="1" ref="AI9869" ca="1">+MMULT(AB9869:AF9869,$N$5:$N$9)</f>
        <v>1.4228994224380664E-4</v>
      </c>
    </row>
    <row r="9870" spans="23:35" x14ac:dyDescent="0.3">
      <c r="W9870" s="62">
        <f t="shared" ca="1" si="1163"/>
        <v>0.80339029760979253</v>
      </c>
      <c r="X9870" s="62">
        <f t="shared" ca="1" si="1163"/>
        <v>0.82953229730299327</v>
      </c>
      <c r="Y9870" s="62">
        <f t="shared" ca="1" si="1163"/>
        <v>0.88285478975912768</v>
      </c>
      <c r="Z9870" s="62">
        <f t="shared" ca="1" si="1163"/>
        <v>0.81146619957820942</v>
      </c>
      <c r="AA9870" s="62">
        <f t="shared" ca="1" si="1163"/>
        <v>0.32539345049946533</v>
      </c>
      <c r="AB9870" s="63">
        <f t="shared" ca="1" si="1164"/>
        <v>0.21994802384323689</v>
      </c>
      <c r="AC9870" s="67">
        <f t="shared" ca="1" si="1165"/>
        <v>0.22710504476935059</v>
      </c>
      <c r="AD9870" s="67">
        <f t="shared" ca="1" si="1161"/>
        <v>0.24170339986153402</v>
      </c>
      <c r="AE9870" s="67">
        <f t="shared" ca="1" si="1161"/>
        <v>0.22215900234769442</v>
      </c>
      <c r="AF9870" s="67">
        <f t="shared" ca="1" si="1161"/>
        <v>8.9084529178184033E-2</v>
      </c>
      <c r="AG9870" s="68" cm="1">
        <f t="array" aca="1" ref="AG9870" ca="1">+MMULT(MMULT(AB9870:AF9870,$N$13:$R$17),TRANSPOSE(AB9870:AF9870))</f>
        <v>1.7057700365906436E-4</v>
      </c>
      <c r="AH9870" s="69">
        <f t="shared" ca="1" si="1166"/>
        <v>1.3060513146850868E-2</v>
      </c>
      <c r="AI9870" s="70" cm="1">
        <f t="array" aca="1" ref="AI9870" ca="1">+MMULT(AB9870:AF9870,$N$5:$N$9)</f>
        <v>9.9827486182776118E-5</v>
      </c>
    </row>
    <row r="9871" spans="23:35" x14ac:dyDescent="0.3">
      <c r="W9871" s="62">
        <f t="shared" ca="1" si="1163"/>
        <v>0.160388595478963</v>
      </c>
      <c r="X9871" s="62">
        <f t="shared" ca="1" si="1163"/>
        <v>0.4804848107962375</v>
      </c>
      <c r="Y9871" s="62">
        <f t="shared" ca="1" si="1163"/>
        <v>0.93962402449870952</v>
      </c>
      <c r="Z9871" s="62">
        <f t="shared" ca="1" si="1163"/>
        <v>0.24659023599514729</v>
      </c>
      <c r="AA9871" s="62">
        <f t="shared" ca="1" si="1163"/>
        <v>0.29094469534673351</v>
      </c>
      <c r="AB9871" s="63">
        <f t="shared" ca="1" si="1164"/>
        <v>7.5725280853945087E-2</v>
      </c>
      <c r="AC9871" s="67">
        <f t="shared" ca="1" si="1165"/>
        <v>0.22685432923048501</v>
      </c>
      <c r="AD9871" s="67">
        <f t="shared" ca="1" si="1161"/>
        <v>0.44363062685221666</v>
      </c>
      <c r="AE9871" s="67">
        <f t="shared" ca="1" si="1161"/>
        <v>0.11642420597805125</v>
      </c>
      <c r="AF9871" s="67">
        <f t="shared" ca="1" si="1161"/>
        <v>0.1373655570853019</v>
      </c>
      <c r="AG9871" s="68" cm="1">
        <f t="array" aca="1" ref="AG9871" ca="1">+MMULT(MMULT(AB9871:AF9871,$N$13:$R$17),TRANSPOSE(AB9871:AF9871))</f>
        <v>2.1644196061955677E-4</v>
      </c>
      <c r="AH9871" s="69">
        <f t="shared" ca="1" si="1166"/>
        <v>1.4711966578930119E-2</v>
      </c>
      <c r="AI9871" s="70" cm="1">
        <f t="array" aca="1" ref="AI9871" ca="1">+MMULT(AB9871:AF9871,$N$5:$N$9)</f>
        <v>-3.9569945066299629E-4</v>
      </c>
    </row>
    <row r="9872" spans="23:35" x14ac:dyDescent="0.3">
      <c r="W9872" s="62">
        <f t="shared" ca="1" si="1163"/>
        <v>0.12825257511437704</v>
      </c>
      <c r="X9872" s="62">
        <f t="shared" ca="1" si="1163"/>
        <v>3.678570780377699E-4</v>
      </c>
      <c r="Y9872" s="62">
        <f t="shared" ca="1" si="1163"/>
        <v>0.54354030370318052</v>
      </c>
      <c r="Z9872" s="62">
        <f t="shared" ca="1" si="1163"/>
        <v>0.45932251086882092</v>
      </c>
      <c r="AA9872" s="62">
        <f t="shared" ca="1" si="1163"/>
        <v>0.19163846992359823</v>
      </c>
      <c r="AB9872" s="63">
        <f t="shared" ca="1" si="1164"/>
        <v>9.693180415435533E-2</v>
      </c>
      <c r="AC9872" s="67">
        <f t="shared" ca="1" si="1165"/>
        <v>2.7802209985531418E-4</v>
      </c>
      <c r="AD9872" s="67">
        <f t="shared" ca="1" si="1161"/>
        <v>0.41080143787810308</v>
      </c>
      <c r="AE9872" s="67">
        <f t="shared" ca="1" si="1161"/>
        <v>0.34715060986118396</v>
      </c>
      <c r="AF9872" s="67">
        <f t="shared" ca="1" si="1161"/>
        <v>0.14483812600650225</v>
      </c>
      <c r="AG9872" s="68" cm="1">
        <f t="array" aca="1" ref="AG9872" ca="1">+MMULT(MMULT(AB9872:AF9872,$N$13:$R$17),TRANSPOSE(AB9872:AF9872))</f>
        <v>2.4647674745562759E-4</v>
      </c>
      <c r="AH9872" s="69">
        <f t="shared" ca="1" si="1166"/>
        <v>1.5699577938773628E-2</v>
      </c>
      <c r="AI9872" s="70" cm="1">
        <f t="array" aca="1" ref="AI9872" ca="1">+MMULT(AB9872:AF9872,$N$5:$N$9)</f>
        <v>-1.8796659069306751E-4</v>
      </c>
    </row>
    <row r="9873" spans="23:35" x14ac:dyDescent="0.3">
      <c r="W9873" s="62">
        <f t="shared" ca="1" si="1163"/>
        <v>0.19283744530177982</v>
      </c>
      <c r="X9873" s="62">
        <f t="shared" ca="1" si="1163"/>
        <v>0.88289303492901861</v>
      </c>
      <c r="Y9873" s="62">
        <f t="shared" ca="1" si="1163"/>
        <v>0.45761604051449278</v>
      </c>
      <c r="Z9873" s="62">
        <f t="shared" ca="1" si="1163"/>
        <v>0.95817315834649197</v>
      </c>
      <c r="AA9873" s="62">
        <f t="shared" ca="1" si="1163"/>
        <v>0.91842263420793357</v>
      </c>
      <c r="AB9873" s="63">
        <f t="shared" ca="1" si="1164"/>
        <v>5.6551527147441917E-2</v>
      </c>
      <c r="AC9873" s="67">
        <f t="shared" ca="1" si="1165"/>
        <v>0.25891729355229615</v>
      </c>
      <c r="AD9873" s="67">
        <f t="shared" ca="1" si="1161"/>
        <v>0.13420052260991744</v>
      </c>
      <c r="AE9873" s="67">
        <f t="shared" ca="1" si="1161"/>
        <v>0.28099394954845774</v>
      </c>
      <c r="AF9873" s="67">
        <f t="shared" ca="1" si="1161"/>
        <v>0.26933670714188673</v>
      </c>
      <c r="AG9873" s="68" cm="1">
        <f t="array" aca="1" ref="AG9873" ca="1">+MMULT(MMULT(AB9873:AF9873,$N$13:$R$17),TRANSPOSE(AB9873:AF9873))</f>
        <v>1.4564783854665737E-4</v>
      </c>
      <c r="AH9873" s="69">
        <f t="shared" ca="1" si="1166"/>
        <v>1.2068464630874028E-2</v>
      </c>
      <c r="AI9873" s="70" cm="1">
        <f t="array" aca="1" ref="AI9873" ca="1">+MMULT(AB9873:AF9873,$N$5:$N$9)</f>
        <v>5.3360832030832639E-4</v>
      </c>
    </row>
    <row r="9874" spans="23:35" x14ac:dyDescent="0.3">
      <c r="W9874" s="62">
        <f t="shared" ca="1" si="1163"/>
        <v>0.3001006822100456</v>
      </c>
      <c r="X9874" s="62">
        <f t="shared" ca="1" si="1163"/>
        <v>0.25771386179658784</v>
      </c>
      <c r="Y9874" s="62">
        <f t="shared" ca="1" si="1163"/>
        <v>0.54992562876171636</v>
      </c>
      <c r="Z9874" s="62">
        <f t="shared" ca="1" si="1163"/>
        <v>0.19360774146603155</v>
      </c>
      <c r="AA9874" s="62">
        <f t="shared" ca="1" si="1163"/>
        <v>0.64499197387297591</v>
      </c>
      <c r="AB9874" s="63">
        <f t="shared" ca="1" si="1164"/>
        <v>0.15418719209514165</v>
      </c>
      <c r="AC9874" s="67">
        <f t="shared" ca="1" si="1165"/>
        <v>0.13240948478284115</v>
      </c>
      <c r="AD9874" s="67">
        <f t="shared" ca="1" si="1161"/>
        <v>0.28254347152925596</v>
      </c>
      <c r="AE9874" s="67">
        <f t="shared" ca="1" si="1161"/>
        <v>9.9472729634235618E-2</v>
      </c>
      <c r="AF9874" s="67">
        <f t="shared" ca="1" si="1161"/>
        <v>0.3313871219585256</v>
      </c>
      <c r="AG9874" s="68" cm="1">
        <f t="array" aca="1" ref="AG9874" ca="1">+MMULT(MMULT(AB9874:AF9874,$N$13:$R$17),TRANSPOSE(AB9874:AF9874))</f>
        <v>1.8588675163808344E-4</v>
      </c>
      <c r="AH9874" s="69">
        <f t="shared" ca="1" si="1166"/>
        <v>1.3634029178422769E-2</v>
      </c>
      <c r="AI9874" s="70" cm="1">
        <f t="array" aca="1" ref="AI9874" ca="1">+MMULT(AB9874:AF9874,$N$5:$N$9)</f>
        <v>1.2616896856822152E-4</v>
      </c>
    </row>
    <row r="9875" spans="23:35" x14ac:dyDescent="0.3">
      <c r="W9875" s="62">
        <f t="shared" ca="1" si="1163"/>
        <v>0.44935273252792574</v>
      </c>
      <c r="X9875" s="62">
        <f t="shared" ca="1" si="1163"/>
        <v>0.79230975279024873</v>
      </c>
      <c r="Y9875" s="62">
        <f t="shared" ca="1" si="1163"/>
        <v>0.30355308153255989</v>
      </c>
      <c r="Z9875" s="62">
        <f t="shared" ca="1" si="1163"/>
        <v>0.25946469663232585</v>
      </c>
      <c r="AA9875" s="62">
        <f t="shared" ca="1" si="1163"/>
        <v>0.17175181538963324</v>
      </c>
      <c r="AB9875" s="63">
        <f t="shared" ca="1" si="1164"/>
        <v>0.22735551468291545</v>
      </c>
      <c r="AC9875" s="67">
        <f t="shared" ca="1" si="1165"/>
        <v>0.40087881656027469</v>
      </c>
      <c r="AD9875" s="67">
        <f t="shared" ca="1" si="1161"/>
        <v>0.15358639680939548</v>
      </c>
      <c r="AE9875" s="67">
        <f t="shared" ca="1" si="1161"/>
        <v>0.13127933886820839</v>
      </c>
      <c r="AF9875" s="67">
        <f t="shared" ca="1" si="1161"/>
        <v>8.6899933079206099E-2</v>
      </c>
      <c r="AG9875" s="68" cm="1">
        <f t="array" aca="1" ref="AG9875" ca="1">+MMULT(MMULT(AB9875:AF9875,$N$13:$R$17),TRANSPOSE(AB9875:AF9875))</f>
        <v>1.474120667265402E-4</v>
      </c>
      <c r="AH9875" s="69">
        <f t="shared" ca="1" si="1166"/>
        <v>1.2141337106206226E-2</v>
      </c>
      <c r="AI9875" s="70" cm="1">
        <f t="array" aca="1" ref="AI9875" ca="1">+MMULT(AB9875:AF9875,$N$5:$N$9)</f>
        <v>2.5888447658514334E-4</v>
      </c>
    </row>
    <row r="9876" spans="23:35" x14ac:dyDescent="0.3">
      <c r="W9876" s="62">
        <f t="shared" ca="1" si="1163"/>
        <v>0.44738324279410524</v>
      </c>
      <c r="X9876" s="62">
        <f t="shared" ca="1" si="1163"/>
        <v>0.99776566990454774</v>
      </c>
      <c r="Y9876" s="62">
        <f t="shared" ca="1" si="1163"/>
        <v>0.68158797826453765</v>
      </c>
      <c r="Z9876" s="62">
        <f t="shared" ca="1" si="1163"/>
        <v>0.28158015377952061</v>
      </c>
      <c r="AA9876" s="62">
        <f t="shared" ca="1" si="1163"/>
        <v>0.97161912861594535</v>
      </c>
      <c r="AB9876" s="63">
        <f t="shared" ca="1" si="1164"/>
        <v>0.13236440567146529</v>
      </c>
      <c r="AC9876" s="67">
        <f t="shared" ca="1" si="1165"/>
        <v>0.29520251825142124</v>
      </c>
      <c r="AD9876" s="67">
        <f t="shared" ca="1" si="1161"/>
        <v>0.20165705602281858</v>
      </c>
      <c r="AE9876" s="67">
        <f t="shared" ca="1" si="1161"/>
        <v>8.3309310986104584E-2</v>
      </c>
      <c r="AF9876" s="67">
        <f t="shared" ca="1" si="1161"/>
        <v>0.28746670906819027</v>
      </c>
      <c r="AG9876" s="68" cm="1">
        <f t="array" aca="1" ref="AG9876" ca="1">+MMULT(MMULT(AB9876:AF9876,$N$13:$R$17),TRANSPOSE(AB9876:AF9876))</f>
        <v>1.5248862125660719E-4</v>
      </c>
      <c r="AH9876" s="69">
        <f t="shared" ca="1" si="1166"/>
        <v>1.2348628314780844E-2</v>
      </c>
      <c r="AI9876" s="70" cm="1">
        <f t="array" aca="1" ref="AI9876" ca="1">+MMULT(AB9876:AF9876,$N$5:$N$9)</f>
        <v>2.7717424830221092E-4</v>
      </c>
    </row>
    <row r="9877" spans="23:35" x14ac:dyDescent="0.3">
      <c r="W9877" s="62">
        <f t="shared" ca="1" si="1163"/>
        <v>5.6943673796436278E-2</v>
      </c>
      <c r="X9877" s="62">
        <f t="shared" ca="1" si="1163"/>
        <v>0.92507568232866622</v>
      </c>
      <c r="Y9877" s="62">
        <f t="shared" ca="1" si="1163"/>
        <v>0.84975314714025796</v>
      </c>
      <c r="Z9877" s="62">
        <f t="shared" ca="1" si="1163"/>
        <v>0.96320537866913669</v>
      </c>
      <c r="AA9877" s="62">
        <f t="shared" ca="1" si="1163"/>
        <v>8.8618609932525128E-2</v>
      </c>
      <c r="AB9877" s="63">
        <f t="shared" ca="1" si="1164"/>
        <v>1.9747448700621544E-2</v>
      </c>
      <c r="AC9877" s="67">
        <f t="shared" ca="1" si="1165"/>
        <v>0.32080621714507418</v>
      </c>
      <c r="AD9877" s="67">
        <f t="shared" ca="1" si="1161"/>
        <v>0.2946851785736756</v>
      </c>
      <c r="AE9877" s="67">
        <f t="shared" ca="1" si="1161"/>
        <v>0.33402918244136742</v>
      </c>
      <c r="AF9877" s="67">
        <f t="shared" ca="1" si="1161"/>
        <v>3.0731973139261189E-2</v>
      </c>
      <c r="AG9877" s="68" cm="1">
        <f t="array" aca="1" ref="AG9877" ca="1">+MMULT(MMULT(AB9877:AF9877,$N$13:$R$17),TRANSPOSE(AB9877:AF9877))</f>
        <v>1.9384441637961179E-4</v>
      </c>
      <c r="AH9877" s="69">
        <f t="shared" ca="1" si="1166"/>
        <v>1.3922802030468284E-2</v>
      </c>
      <c r="AI9877" s="70" cm="1">
        <f t="array" aca="1" ref="AI9877" ca="1">+MMULT(AB9877:AF9877,$N$5:$N$9)</f>
        <v>-3.4450550160251676E-6</v>
      </c>
    </row>
    <row r="9878" spans="23:35" x14ac:dyDescent="0.3">
      <c r="W9878" s="62">
        <f t="shared" ca="1" si="1163"/>
        <v>0.88999946669941843</v>
      </c>
      <c r="X9878" s="62">
        <f t="shared" ca="1" si="1163"/>
        <v>0.4940081854123709</v>
      </c>
      <c r="Y9878" s="62">
        <f t="shared" ca="1" si="1163"/>
        <v>0.90843669965868346</v>
      </c>
      <c r="Z9878" s="62">
        <f t="shared" ca="1" si="1163"/>
        <v>0.28621383516724819</v>
      </c>
      <c r="AA9878" s="62">
        <f t="shared" ca="1" si="1163"/>
        <v>8.9257782039445122E-2</v>
      </c>
      <c r="AB9878" s="63">
        <f t="shared" ca="1" si="1164"/>
        <v>0.33359351533123027</v>
      </c>
      <c r="AC9878" s="67">
        <f t="shared" ca="1" si="1165"/>
        <v>0.1851663212622717</v>
      </c>
      <c r="AD9878" s="67">
        <f t="shared" ca="1" si="1161"/>
        <v>0.34050424009679836</v>
      </c>
      <c r="AE9878" s="67">
        <f t="shared" ca="1" si="1161"/>
        <v>0.10727992878912813</v>
      </c>
      <c r="AF9878" s="67">
        <f t="shared" ca="1" si="1161"/>
        <v>3.3455994520571443E-2</v>
      </c>
      <c r="AG9878" s="68" cm="1">
        <f t="array" aca="1" ref="AG9878" ca="1">+MMULT(MMULT(AB9878:AF9878,$N$13:$R$17),TRANSPOSE(AB9878:AF9878))</f>
        <v>2.1817368690225946E-4</v>
      </c>
      <c r="AH9878" s="69">
        <f t="shared" ca="1" si="1166"/>
        <v>1.4770703669841172E-2</v>
      </c>
      <c r="AI9878" s="70" cm="1">
        <f t="array" aca="1" ref="AI9878" ca="1">+MMULT(AB9878:AF9878,$N$5:$N$9)</f>
        <v>-2.451522779316246E-4</v>
      </c>
    </row>
    <row r="9879" spans="23:35" x14ac:dyDescent="0.3">
      <c r="W9879" s="62">
        <f t="shared" ca="1" si="1163"/>
        <v>0.27766303126830338</v>
      </c>
      <c r="X9879" s="62">
        <f t="shared" ca="1" si="1163"/>
        <v>0.8405324077515256</v>
      </c>
      <c r="Y9879" s="62">
        <f t="shared" ca="1" si="1163"/>
        <v>0.8645954712654299</v>
      </c>
      <c r="Z9879" s="62">
        <f t="shared" ca="1" si="1163"/>
        <v>0.19111573768487133</v>
      </c>
      <c r="AA9879" s="62">
        <f t="shared" ca="1" si="1163"/>
        <v>0.9998168249063889</v>
      </c>
      <c r="AB9879" s="63">
        <f t="shared" ca="1" si="1164"/>
        <v>8.7488098330331915E-2</v>
      </c>
      <c r="AC9879" s="67">
        <f t="shared" ca="1" si="1165"/>
        <v>0.26484109751052293</v>
      </c>
      <c r="AD9879" s="67">
        <f t="shared" ca="1" si="1161"/>
        <v>0.27242306352601026</v>
      </c>
      <c r="AE9879" s="67">
        <f t="shared" ca="1" si="1161"/>
        <v>6.0218144182439655E-2</v>
      </c>
      <c r="AF9879" s="67">
        <f t="shared" ca="1" si="1161"/>
        <v>0.31502959645069528</v>
      </c>
      <c r="AG9879" s="68" cm="1">
        <f t="array" aca="1" ref="AG9879" ca="1">+MMULT(MMULT(AB9879:AF9879,$N$13:$R$17),TRANSPOSE(AB9879:AF9879))</f>
        <v>1.7240197375273909E-4</v>
      </c>
      <c r="AH9879" s="69">
        <f t="shared" ca="1" si="1166"/>
        <v>1.313019321079241E-2</v>
      </c>
      <c r="AI9879" s="70" cm="1">
        <f t="array" aca="1" ref="AI9879" ca="1">+MMULT(AB9879:AF9879,$N$5:$N$9)</f>
        <v>1.1905981184553109E-4</v>
      </c>
    </row>
    <row r="9880" spans="23:35" x14ac:dyDescent="0.3">
      <c r="W9880" s="62">
        <f t="shared" ca="1" si="1163"/>
        <v>0.76600555366902812</v>
      </c>
      <c r="X9880" s="62">
        <f t="shared" ca="1" si="1163"/>
        <v>0.10429036267687031</v>
      </c>
      <c r="Y9880" s="62">
        <f t="shared" ca="1" si="1163"/>
        <v>8.3267633475743619E-2</v>
      </c>
      <c r="Z9880" s="62">
        <f t="shared" ca="1" si="1163"/>
        <v>0.61670805643064219</v>
      </c>
      <c r="AA9880" s="62">
        <f t="shared" ca="1" si="1163"/>
        <v>0.30472500292466043</v>
      </c>
      <c r="AB9880" s="63">
        <f t="shared" ca="1" si="1164"/>
        <v>0.40853703410443853</v>
      </c>
      <c r="AC9880" s="67">
        <f t="shared" ca="1" si="1165"/>
        <v>5.5621627349315569E-2</v>
      </c>
      <c r="AD9880" s="67">
        <f t="shared" ca="1" si="1161"/>
        <v>4.4409484832239284E-2</v>
      </c>
      <c r="AE9880" s="67">
        <f t="shared" ca="1" si="1161"/>
        <v>0.32891155824615309</v>
      </c>
      <c r="AF9880" s="67">
        <f t="shared" ca="1" si="1161"/>
        <v>0.16252029546785346</v>
      </c>
      <c r="AG9880" s="68" cm="1">
        <f t="array" aca="1" ref="AG9880" ca="1">+MMULT(MMULT(AB9880:AF9880,$N$13:$R$17),TRANSPOSE(AB9880:AF9880))</f>
        <v>2.0188607395633116E-4</v>
      </c>
      <c r="AH9880" s="69">
        <f t="shared" ca="1" si="1166"/>
        <v>1.4208661934057377E-2</v>
      </c>
      <c r="AI9880" s="70" cm="1">
        <f t="array" aca="1" ref="AI9880" ca="1">+MMULT(AB9880:AF9880,$N$5:$N$9)</f>
        <v>6.7724707464417004E-4</v>
      </c>
    </row>
    <row r="9881" spans="23:35" x14ac:dyDescent="0.3">
      <c r="W9881" s="62">
        <f t="shared" ca="1" si="1163"/>
        <v>0.80268541533257753</v>
      </c>
      <c r="X9881" s="62">
        <f t="shared" ca="1" si="1163"/>
        <v>0.21026137271432155</v>
      </c>
      <c r="Y9881" s="62">
        <f t="shared" ca="1" si="1163"/>
        <v>0.7482268844901443</v>
      </c>
      <c r="Z9881" s="62">
        <f t="shared" ca="1" si="1163"/>
        <v>0.51430038886063911</v>
      </c>
      <c r="AA9881" s="62">
        <f t="shared" ca="1" si="1163"/>
        <v>3.7425234215123782E-2</v>
      </c>
      <c r="AB9881" s="63">
        <f t="shared" ca="1" si="1164"/>
        <v>0.34704728254063688</v>
      </c>
      <c r="AC9881" s="67">
        <f t="shared" ca="1" si="1165"/>
        <v>9.0908139888819711E-2</v>
      </c>
      <c r="AD9881" s="67">
        <f t="shared" ca="1" si="1161"/>
        <v>0.32350171315690618</v>
      </c>
      <c r="AE9881" s="67">
        <f t="shared" ca="1" si="1161"/>
        <v>0.22236177331031373</v>
      </c>
      <c r="AF9881" s="67">
        <f t="shared" ca="1" si="1161"/>
        <v>1.6181091103323594E-2</v>
      </c>
      <c r="AG9881" s="68" cm="1">
        <f t="array" aca="1" ref="AG9881" ca="1">+MMULT(MMULT(AB9881:AF9881,$N$13:$R$17),TRANSPOSE(AB9881:AF9881))</f>
        <v>2.387406380571576E-4</v>
      </c>
      <c r="AH9881" s="69">
        <f t="shared" ca="1" si="1166"/>
        <v>1.5451234192036492E-2</v>
      </c>
      <c r="AI9881" s="70" cm="1">
        <f t="array" aca="1" ref="AI9881" ca="1">+MMULT(AB9881:AF9881,$N$5:$N$9)</f>
        <v>-1.5639351593345685E-4</v>
      </c>
    </row>
    <row r="9882" spans="23:35" x14ac:dyDescent="0.3">
      <c r="W9882" s="62">
        <f t="shared" ca="1" si="1163"/>
        <v>0.79534650625185577</v>
      </c>
      <c r="X9882" s="62">
        <f t="shared" ca="1" si="1163"/>
        <v>0.94388332914506223</v>
      </c>
      <c r="Y9882" s="62">
        <f t="shared" ca="1" si="1163"/>
        <v>0.71779585068193186</v>
      </c>
      <c r="Z9882" s="62">
        <f t="shared" ca="1" si="1163"/>
        <v>0.98959155358011086</v>
      </c>
      <c r="AA9882" s="62">
        <f t="shared" ca="1" si="1163"/>
        <v>0.15774393957410249</v>
      </c>
      <c r="AB9882" s="63">
        <f t="shared" ca="1" si="1164"/>
        <v>0.220662266266304</v>
      </c>
      <c r="AC9882" s="67">
        <f t="shared" ca="1" si="1165"/>
        <v>0.26187257109064244</v>
      </c>
      <c r="AD9882" s="67">
        <f t="shared" ca="1" si="1161"/>
        <v>0.19914648254941658</v>
      </c>
      <c r="AE9882" s="67">
        <f t="shared" ca="1" si="1161"/>
        <v>0.27455393740276501</v>
      </c>
      <c r="AF9882" s="67">
        <f t="shared" ca="1" si="1161"/>
        <v>4.3764742690871862E-2</v>
      </c>
      <c r="AG9882" s="68" cm="1">
        <f t="array" aca="1" ref="AG9882" ca="1">+MMULT(MMULT(AB9882:AF9882,$N$13:$R$17),TRANSPOSE(AB9882:AF9882))</f>
        <v>1.7230662225507814E-4</v>
      </c>
      <c r="AH9882" s="69">
        <f t="shared" ca="1" si="1166"/>
        <v>1.3126561707281848E-2</v>
      </c>
      <c r="AI9882" s="70" cm="1">
        <f t="array" aca="1" ref="AI9882" ca="1">+MMULT(AB9882:AF9882,$N$5:$N$9)</f>
        <v>1.9449106458440925E-4</v>
      </c>
    </row>
    <row r="9883" spans="23:35" x14ac:dyDescent="0.3">
      <c r="W9883" s="62">
        <f t="shared" ca="1" si="1163"/>
        <v>9.0681486496878128E-2</v>
      </c>
      <c r="X9883" s="62">
        <f t="shared" ca="1" si="1163"/>
        <v>0.35543553163493391</v>
      </c>
      <c r="Y9883" s="62">
        <f t="shared" ca="1" si="1163"/>
        <v>0.13189923180055363</v>
      </c>
      <c r="Z9883" s="62">
        <f t="shared" ca="1" si="1163"/>
        <v>0.46278463515016377</v>
      </c>
      <c r="AA9883" s="62">
        <f t="shared" ca="1" si="1163"/>
        <v>0.7587110625928527</v>
      </c>
      <c r="AB9883" s="63">
        <f t="shared" ca="1" si="1164"/>
        <v>5.039226697773299E-2</v>
      </c>
      <c r="AC9883" s="67">
        <f t="shared" ca="1" si="1165"/>
        <v>0.1975177392370677</v>
      </c>
      <c r="AD9883" s="67">
        <f t="shared" ca="1" si="1161"/>
        <v>7.3297224823064763E-2</v>
      </c>
      <c r="AE9883" s="67">
        <f t="shared" ca="1" si="1161"/>
        <v>0.25717230482853481</v>
      </c>
      <c r="AF9883" s="67">
        <f t="shared" ca="1" si="1161"/>
        <v>0.42162046413359977</v>
      </c>
      <c r="AG9883" s="68" cm="1">
        <f t="array" aca="1" ref="AG9883" ca="1">+MMULT(MMULT(AB9883:AF9883,$N$13:$R$17),TRANSPOSE(AB9883:AF9883))</f>
        <v>1.7108426425278681E-4</v>
      </c>
      <c r="AH9883" s="69">
        <f t="shared" ca="1" si="1166"/>
        <v>1.3079918358032164E-2</v>
      </c>
      <c r="AI9883" s="70" cm="1">
        <f t="array" aca="1" ref="AI9883" ca="1">+MMULT(AB9883:AF9883,$N$5:$N$9)</f>
        <v>7.8394211827003649E-4</v>
      </c>
    </row>
    <row r="9884" spans="23:35" x14ac:dyDescent="0.3">
      <c r="W9884" s="62">
        <f t="shared" ca="1" si="1163"/>
        <v>0.95955952101196906</v>
      </c>
      <c r="X9884" s="62">
        <f t="shared" ca="1" si="1163"/>
        <v>0.70884322767504082</v>
      </c>
      <c r="Y9884" s="62">
        <f t="shared" ca="1" si="1163"/>
        <v>0.94941192963325327</v>
      </c>
      <c r="Z9884" s="62">
        <f t="shared" ca="1" si="1163"/>
        <v>0.45677879112141584</v>
      </c>
      <c r="AA9884" s="62">
        <f t="shared" ca="1" si="1163"/>
        <v>0.94760974686010946</v>
      </c>
      <c r="AB9884" s="63">
        <f t="shared" ca="1" si="1164"/>
        <v>0.23856564907584041</v>
      </c>
      <c r="AC9884" s="67">
        <f t="shared" ca="1" si="1165"/>
        <v>0.17623257442640758</v>
      </c>
      <c r="AD9884" s="67">
        <f t="shared" ca="1" si="1161"/>
        <v>0.23604275532010274</v>
      </c>
      <c r="AE9884" s="67">
        <f t="shared" ca="1" si="1161"/>
        <v>0.11356432446528665</v>
      </c>
      <c r="AF9884" s="67">
        <f t="shared" ca="1" si="1161"/>
        <v>0.23559469671236266</v>
      </c>
      <c r="AG9884" s="68" cm="1">
        <f t="array" aca="1" ref="AG9884" ca="1">+MMULT(MMULT(AB9884:AF9884,$N$13:$R$17),TRANSPOSE(AB9884:AF9884))</f>
        <v>1.6591556997776912E-4</v>
      </c>
      <c r="AH9884" s="69">
        <f t="shared" ca="1" si="1166"/>
        <v>1.2880821789690638E-2</v>
      </c>
      <c r="AI9884" s="70" cm="1">
        <f t="array" aca="1" ref="AI9884" ca="1">+MMULT(AB9884:AF9884,$N$5:$N$9)</f>
        <v>1.6728188552260709E-4</v>
      </c>
    </row>
    <row r="9885" spans="23:35" x14ac:dyDescent="0.3">
      <c r="W9885" s="62">
        <f t="shared" ca="1" si="1163"/>
        <v>0.17839207372675958</v>
      </c>
      <c r="X9885" s="62">
        <f t="shared" ca="1" si="1163"/>
        <v>0.38417204230643298</v>
      </c>
      <c r="Y9885" s="62">
        <f t="shared" ca="1" si="1163"/>
        <v>9.3452949265621976E-2</v>
      </c>
      <c r="Z9885" s="62">
        <f t="shared" ca="1" si="1163"/>
        <v>0.66061617270630779</v>
      </c>
      <c r="AA9885" s="62">
        <f t="shared" ca="1" si="1163"/>
        <v>0.96143547939106411</v>
      </c>
      <c r="AB9885" s="63">
        <f t="shared" ca="1" si="1164"/>
        <v>7.8308469083698345E-2</v>
      </c>
      <c r="AC9885" s="67">
        <f t="shared" ca="1" si="1165"/>
        <v>0.16863935638672853</v>
      </c>
      <c r="AD9885" s="67">
        <f t="shared" ca="1" si="1161"/>
        <v>4.1022884231709182E-2</v>
      </c>
      <c r="AE9885" s="67">
        <f t="shared" ca="1" si="1161"/>
        <v>0.28998957215890603</v>
      </c>
      <c r="AF9885" s="67">
        <f t="shared" ca="1" si="1161"/>
        <v>0.42203971813895808</v>
      </c>
      <c r="AG9885" s="68" cm="1">
        <f t="array" aca="1" ref="AG9885" ca="1">+MMULT(MMULT(AB9885:AF9885,$N$13:$R$17),TRANSPOSE(AB9885:AF9885))</f>
        <v>1.7276358786259664E-4</v>
      </c>
      <c r="AH9885" s="69">
        <f t="shared" ca="1" si="1166"/>
        <v>1.3143956324584948E-2</v>
      </c>
      <c r="AI9885" s="70" cm="1">
        <f t="array" aca="1" ref="AI9885" ca="1">+MMULT(AB9885:AF9885,$N$5:$N$9)</f>
        <v>8.7783473884839194E-4</v>
      </c>
    </row>
    <row r="9886" spans="23:35" x14ac:dyDescent="0.3">
      <c r="W9886" s="62">
        <f t="shared" ca="1" si="1163"/>
        <v>0.36206661691589137</v>
      </c>
      <c r="X9886" s="62">
        <f t="shared" ca="1" si="1163"/>
        <v>0.92793584820934893</v>
      </c>
      <c r="Y9886" s="62">
        <f t="shared" ca="1" si="1163"/>
        <v>0.34638290915298497</v>
      </c>
      <c r="Z9886" s="62">
        <f t="shared" ca="1" si="1163"/>
        <v>0.43810364265793866</v>
      </c>
      <c r="AA9886" s="62">
        <f t="shared" ca="1" si="1163"/>
        <v>0.34355815618992858</v>
      </c>
      <c r="AB9886" s="63">
        <f t="shared" ca="1" si="1164"/>
        <v>0.14973513376408015</v>
      </c>
      <c r="AC9886" s="67">
        <f t="shared" ca="1" si="1165"/>
        <v>0.38375423710601048</v>
      </c>
      <c r="AD9886" s="67">
        <f t="shared" ca="1" si="1161"/>
        <v>0.14324902880417145</v>
      </c>
      <c r="AE9886" s="67">
        <f t="shared" ca="1" si="1161"/>
        <v>0.18118076749162457</v>
      </c>
      <c r="AF9886" s="67">
        <f t="shared" ca="1" si="1161"/>
        <v>0.1420808328341133</v>
      </c>
      <c r="AG9886" s="68" cm="1">
        <f t="array" aca="1" ref="AG9886" ca="1">+MMULT(MMULT(AB9886:AF9886,$N$13:$R$17),TRANSPOSE(AB9886:AF9886))</f>
        <v>1.3824508854786495E-4</v>
      </c>
      <c r="AH9886" s="69">
        <f t="shared" ca="1" si="1166"/>
        <v>1.175776715826032E-2</v>
      </c>
      <c r="AI9886" s="70" cm="1">
        <f t="array" aca="1" ref="AI9886" ca="1">+MMULT(AB9886:AF9886,$N$5:$N$9)</f>
        <v>3.5614698722151298E-4</v>
      </c>
    </row>
    <row r="9887" spans="23:35" x14ac:dyDescent="0.3">
      <c r="W9887" s="62">
        <f t="shared" ca="1" si="1163"/>
        <v>0.10052533288113497</v>
      </c>
      <c r="X9887" s="62">
        <f t="shared" ca="1" si="1163"/>
        <v>0.65388568658747415</v>
      </c>
      <c r="Y9887" s="62">
        <f t="shared" ca="1" si="1163"/>
        <v>0.52963128996295306</v>
      </c>
      <c r="Z9887" s="62">
        <f t="shared" ca="1" si="1163"/>
        <v>0.33811501504524988</v>
      </c>
      <c r="AA9887" s="62">
        <f t="shared" ca="1" si="1163"/>
        <v>0.93258548459069845</v>
      </c>
      <c r="AB9887" s="63">
        <f t="shared" ca="1" si="1164"/>
        <v>3.9348513879495776E-2</v>
      </c>
      <c r="AC9887" s="67">
        <f t="shared" ca="1" si="1165"/>
        <v>0.25594971214583617</v>
      </c>
      <c r="AD9887" s="67">
        <f t="shared" ca="1" si="1161"/>
        <v>0.20731295850335332</v>
      </c>
      <c r="AE9887" s="67">
        <f t="shared" ca="1" si="1161"/>
        <v>0.13234796623956951</v>
      </c>
      <c r="AF9887" s="67">
        <f t="shared" ca="1" si="1161"/>
        <v>0.36504084923174529</v>
      </c>
      <c r="AG9887" s="68" cm="1">
        <f t="array" aca="1" ref="AG9887" ca="1">+MMULT(MMULT(AB9887:AF9887,$N$13:$R$17),TRANSPOSE(AB9887:AF9887))</f>
        <v>1.6865601560040315E-4</v>
      </c>
      <c r="AH9887" s="69">
        <f t="shared" ca="1" si="1166"/>
        <v>1.2986763091717779E-2</v>
      </c>
      <c r="AI9887" s="70" cm="1">
        <f t="array" aca="1" ref="AI9887" ca="1">+MMULT(AB9887:AF9887,$N$5:$N$9)</f>
        <v>3.5375618035295674E-4</v>
      </c>
    </row>
    <row r="9888" spans="23:35" x14ac:dyDescent="0.3">
      <c r="W9888" s="62">
        <f t="shared" ca="1" si="1163"/>
        <v>0.41000563720581129</v>
      </c>
      <c r="X9888" s="62">
        <f t="shared" ca="1" si="1163"/>
        <v>0.75145786572574602</v>
      </c>
      <c r="Y9888" s="62">
        <f t="shared" ca="1" si="1163"/>
        <v>0.92180138088625563</v>
      </c>
      <c r="Z9888" s="62">
        <f t="shared" ca="1" si="1163"/>
        <v>0.18467596440550704</v>
      </c>
      <c r="AA9888" s="62">
        <f t="shared" ca="1" si="1163"/>
        <v>0.30543917955503963</v>
      </c>
      <c r="AB9888" s="63">
        <f t="shared" ca="1" si="1164"/>
        <v>0.1593257244480038</v>
      </c>
      <c r="AC9888" s="67">
        <f t="shared" ca="1" si="1165"/>
        <v>0.292012006627133</v>
      </c>
      <c r="AD9888" s="67">
        <f t="shared" ca="1" si="1161"/>
        <v>0.35820647200796912</v>
      </c>
      <c r="AE9888" s="67">
        <f t="shared" ca="1" si="1161"/>
        <v>7.1763968948239956E-2</v>
      </c>
      <c r="AF9888" s="67">
        <f t="shared" ca="1" si="1161"/>
        <v>0.11869182796865421</v>
      </c>
      <c r="AG9888" s="68" cm="1">
        <f t="array" aca="1" ref="AG9888" ca="1">+MMULT(MMULT(AB9888:AF9888,$N$13:$R$17),TRANSPOSE(AB9888:AF9888))</f>
        <v>1.8551221839858964E-4</v>
      </c>
      <c r="AH9888" s="69">
        <f t="shared" ca="1" si="1166"/>
        <v>1.3620287016013637E-2</v>
      </c>
      <c r="AI9888" s="70" cm="1">
        <f t="array" aca="1" ref="AI9888" ca="1">+MMULT(AB9888:AF9888,$N$5:$N$9)</f>
        <v>-2.3383439761015239E-4</v>
      </c>
    </row>
    <row r="9889" spans="23:35" x14ac:dyDescent="0.3">
      <c r="W9889" s="62">
        <f t="shared" ca="1" si="1163"/>
        <v>0.14591399485172596</v>
      </c>
      <c r="X9889" s="62">
        <f t="shared" ca="1" si="1163"/>
        <v>0.25636272153542605</v>
      </c>
      <c r="Y9889" s="62">
        <f t="shared" ca="1" si="1163"/>
        <v>0.59598159038580834</v>
      </c>
      <c r="Z9889" s="62">
        <f t="shared" ca="1" si="1163"/>
        <v>0.28164445340040434</v>
      </c>
      <c r="AA9889" s="62">
        <f t="shared" ca="1" si="1163"/>
        <v>0.62570507632397565</v>
      </c>
      <c r="AB9889" s="63">
        <f t="shared" ca="1" si="1164"/>
        <v>7.6570841102294993E-2</v>
      </c>
      <c r="AC9889" s="67">
        <f t="shared" ca="1" si="1165"/>
        <v>0.1345306818251972</v>
      </c>
      <c r="AD9889" s="67">
        <f t="shared" ca="1" si="1161"/>
        <v>0.31275143761020119</v>
      </c>
      <c r="AE9889" s="67">
        <f t="shared" ca="1" si="1161"/>
        <v>0.14779769898411491</v>
      </c>
      <c r="AF9889" s="67">
        <f t="shared" ca="1" si="1161"/>
        <v>0.32834934047819186</v>
      </c>
      <c r="AG9889" s="68" cm="1">
        <f t="array" aca="1" ref="AG9889" ca="1">+MMULT(MMULT(AB9889:AF9889,$N$13:$R$17),TRANSPOSE(AB9889:AF9889))</f>
        <v>1.9098516624589868E-4</v>
      </c>
      <c r="AH9889" s="69">
        <f t="shared" ca="1" si="1166"/>
        <v>1.381973828427654E-2</v>
      </c>
      <c r="AI9889" s="70" cm="1">
        <f t="array" aca="1" ref="AI9889" ca="1">+MMULT(AB9889:AF9889,$N$5:$N$9)</f>
        <v>8.0900479978418354E-5</v>
      </c>
    </row>
    <row r="9890" spans="23:35" x14ac:dyDescent="0.3">
      <c r="W9890" s="62">
        <f t="shared" ca="1" si="1163"/>
        <v>0.64875255511996599</v>
      </c>
      <c r="X9890" s="62">
        <f t="shared" ca="1" si="1163"/>
        <v>0.13409188602375943</v>
      </c>
      <c r="Y9890" s="62">
        <f t="shared" ca="1" si="1163"/>
        <v>0.8660427589570574</v>
      </c>
      <c r="Z9890" s="62">
        <f t="shared" ca="1" si="1163"/>
        <v>0.63973357524249708</v>
      </c>
      <c r="AA9890" s="62">
        <f t="shared" ref="X9890:AA9905" ca="1" si="1167">RAND()</f>
        <v>5.5076397198508209E-2</v>
      </c>
      <c r="AB9890" s="63">
        <f t="shared" ca="1" si="1164"/>
        <v>0.27680732934297153</v>
      </c>
      <c r="AC9890" s="67">
        <f t="shared" ca="1" si="1165"/>
        <v>5.7213827620201455E-2</v>
      </c>
      <c r="AD9890" s="67">
        <f t="shared" ca="1" si="1161"/>
        <v>0.36951990602856594</v>
      </c>
      <c r="AE9890" s="67">
        <f t="shared" ca="1" si="1161"/>
        <v>0.27295914452492709</v>
      </c>
      <c r="AF9890" s="67">
        <f t="shared" ca="1" si="1161"/>
        <v>2.3499792483333802E-2</v>
      </c>
      <c r="AG9890" s="68" cm="1">
        <f t="array" aca="1" ref="AG9890" ca="1">+MMULT(MMULT(AB9890:AF9890,$N$13:$R$17),TRANSPOSE(AB9890:AF9890))</f>
        <v>2.4980745093417173E-4</v>
      </c>
      <c r="AH9890" s="69">
        <f t="shared" ca="1" si="1166"/>
        <v>1.5805298191877676E-2</v>
      </c>
      <c r="AI9890" s="70" cm="1">
        <f t="array" aca="1" ref="AI9890" ca="1">+MMULT(AB9890:AF9890,$N$5:$N$9)</f>
        <v>-2.3040753642295908E-4</v>
      </c>
    </row>
    <row r="9891" spans="23:35" x14ac:dyDescent="0.3">
      <c r="W9891" s="62">
        <f t="shared" ca="1" si="1163"/>
        <v>0.3718671479409964</v>
      </c>
      <c r="X9891" s="62">
        <f t="shared" ca="1" si="1167"/>
        <v>0.51773066355720676</v>
      </c>
      <c r="Y9891" s="62">
        <f t="shared" ca="1" si="1167"/>
        <v>0.86003190676138719</v>
      </c>
      <c r="Z9891" s="62">
        <f t="shared" ca="1" si="1167"/>
        <v>0.19776060399561668</v>
      </c>
      <c r="AA9891" s="62">
        <f t="shared" ca="1" si="1167"/>
        <v>0.43387856562576554</v>
      </c>
      <c r="AB9891" s="63">
        <f t="shared" ca="1" si="1164"/>
        <v>0.15616344287432024</v>
      </c>
      <c r="AC9891" s="67">
        <f t="shared" ca="1" si="1165"/>
        <v>0.21741797668969731</v>
      </c>
      <c r="AD9891" s="67">
        <f t="shared" ca="1" si="1161"/>
        <v>0.3611653900734858</v>
      </c>
      <c r="AE9891" s="67">
        <f t="shared" ca="1" si="1161"/>
        <v>8.3048413810839536E-2</v>
      </c>
      <c r="AF9891" s="67">
        <f t="shared" ca="1" si="1161"/>
        <v>0.18220477655165707</v>
      </c>
      <c r="AG9891" s="68" cm="1">
        <f t="array" aca="1" ref="AG9891" ca="1">+MMULT(MMULT(AB9891:AF9891,$N$13:$R$17),TRANSPOSE(AB9891:AF9891))</f>
        <v>1.8773191856999099E-4</v>
      </c>
      <c r="AH9891" s="69">
        <f t="shared" ca="1" si="1166"/>
        <v>1.37015297894064E-2</v>
      </c>
      <c r="AI9891" s="70" cm="1">
        <f t="array" aca="1" ref="AI9891" ca="1">+MMULT(AB9891:AF9891,$N$5:$N$9)</f>
        <v>-1.8556547106080259E-4</v>
      </c>
    </row>
    <row r="9892" spans="23:35" x14ac:dyDescent="0.3">
      <c r="W9892" s="62">
        <f t="shared" ca="1" si="1163"/>
        <v>0.3598003953856751</v>
      </c>
      <c r="X9892" s="62">
        <f t="shared" ca="1" si="1167"/>
        <v>0.74208256085261126</v>
      </c>
      <c r="Y9892" s="62">
        <f t="shared" ca="1" si="1167"/>
        <v>0.23897738084085096</v>
      </c>
      <c r="Z9892" s="62">
        <f t="shared" ca="1" si="1167"/>
        <v>0.44813602911839623</v>
      </c>
      <c r="AA9892" s="62">
        <f t="shared" ca="1" si="1167"/>
        <v>0.27265605351378264</v>
      </c>
      <c r="AB9892" s="63">
        <f t="shared" ca="1" si="1164"/>
        <v>0.17452039536133659</v>
      </c>
      <c r="AC9892" s="67">
        <f t="shared" ca="1" si="1165"/>
        <v>0.35994552416188652</v>
      </c>
      <c r="AD9892" s="67">
        <f t="shared" ca="1" si="1161"/>
        <v>0.11591545624083127</v>
      </c>
      <c r="AE9892" s="67">
        <f t="shared" ca="1" si="1161"/>
        <v>0.21736740142702946</v>
      </c>
      <c r="AF9892" s="67">
        <f t="shared" ca="1" si="1161"/>
        <v>0.1322512228089163</v>
      </c>
      <c r="AG9892" s="68" cm="1">
        <f t="array" aca="1" ref="AG9892" ca="1">+MMULT(MMULT(AB9892:AF9892,$N$13:$R$17),TRANSPOSE(AB9892:AF9892))</f>
        <v>1.3867957305454414E-4</v>
      </c>
      <c r="AH9892" s="69">
        <f t="shared" ca="1" si="1166"/>
        <v>1.1776229152599916E-2</v>
      </c>
      <c r="AI9892" s="70" cm="1">
        <f t="array" aca="1" ref="AI9892" ca="1">+MMULT(AB9892:AF9892,$N$5:$N$9)</f>
        <v>4.3227574206375005E-4</v>
      </c>
    </row>
    <row r="9893" spans="23:35" x14ac:dyDescent="0.3">
      <c r="W9893" s="62">
        <f t="shared" ca="1" si="1163"/>
        <v>0.95554258481479637</v>
      </c>
      <c r="X9893" s="62">
        <f t="shared" ca="1" si="1167"/>
        <v>0.94410479248086143</v>
      </c>
      <c r="Y9893" s="62">
        <f t="shared" ca="1" si="1167"/>
        <v>0.88530545559992957</v>
      </c>
      <c r="Z9893" s="62">
        <f t="shared" ca="1" si="1167"/>
        <v>6.7356118267202114E-2</v>
      </c>
      <c r="AA9893" s="62">
        <f t="shared" ca="1" si="1167"/>
        <v>2.7507281040501819E-2</v>
      </c>
      <c r="AB9893" s="63">
        <f t="shared" ca="1" si="1164"/>
        <v>0.33180679174230832</v>
      </c>
      <c r="AC9893" s="67">
        <f t="shared" ca="1" si="1165"/>
        <v>0.32783508264294536</v>
      </c>
      <c r="AD9893" s="67">
        <f t="shared" ca="1" si="1161"/>
        <v>0.30741734340548516</v>
      </c>
      <c r="AE9893" s="67">
        <f t="shared" ca="1" si="1161"/>
        <v>2.3389033478594314E-2</v>
      </c>
      <c r="AF9893" s="67">
        <f t="shared" ca="1" si="1161"/>
        <v>9.5517487306669337E-3</v>
      </c>
      <c r="AG9893" s="68" cm="1">
        <f t="array" aca="1" ref="AG9893" ca="1">+MMULT(MMULT(AB9893:AF9893,$N$13:$R$17),TRANSPOSE(AB9893:AF9893))</f>
        <v>2.0253893897305818E-4</v>
      </c>
      <c r="AH9893" s="69">
        <f t="shared" ca="1" si="1166"/>
        <v>1.423161758104321E-2</v>
      </c>
      <c r="AI9893" s="70" cm="1">
        <f t="array" aca="1" ref="AI9893" ca="1">+MMULT(AB9893:AF9893,$N$5:$N$9)</f>
        <v>-2.2995664196594269E-4</v>
      </c>
    </row>
    <row r="9894" spans="23:35" x14ac:dyDescent="0.3">
      <c r="W9894" s="62">
        <f t="shared" ca="1" si="1163"/>
        <v>1.3257765314436121E-2</v>
      </c>
      <c r="X9894" s="62">
        <f t="shared" ca="1" si="1167"/>
        <v>0.27068213597342139</v>
      </c>
      <c r="Y9894" s="62">
        <f t="shared" ca="1" si="1167"/>
        <v>0.81750126350103702</v>
      </c>
      <c r="Z9894" s="62">
        <f t="shared" ca="1" si="1167"/>
        <v>0.74709423914886042</v>
      </c>
      <c r="AA9894" s="62">
        <f t="shared" ca="1" si="1167"/>
        <v>0.98496810420031022</v>
      </c>
      <c r="AB9894" s="63">
        <f t="shared" ca="1" si="1164"/>
        <v>4.6789302629619764E-3</v>
      </c>
      <c r="AC9894" s="67">
        <f t="shared" ca="1" si="1165"/>
        <v>9.5529133878253222E-2</v>
      </c>
      <c r="AD9894" s="67">
        <f t="shared" ca="1" si="1161"/>
        <v>0.28851252915449133</v>
      </c>
      <c r="AE9894" s="67">
        <f t="shared" ca="1" si="1161"/>
        <v>0.26366448356359595</v>
      </c>
      <c r="AF9894" s="67">
        <f t="shared" ca="1" si="1161"/>
        <v>0.34761492314069747</v>
      </c>
      <c r="AG9894" s="68" cm="1">
        <f t="array" aca="1" ref="AG9894" ca="1">+MMULT(MMULT(AB9894:AF9894,$N$13:$R$17),TRANSPOSE(AB9894:AF9894))</f>
        <v>1.9674884342467858E-4</v>
      </c>
      <c r="AH9894" s="69">
        <f t="shared" ca="1" si="1166"/>
        <v>1.4026718911587221E-2</v>
      </c>
      <c r="AI9894" s="70" cm="1">
        <f t="array" aca="1" ref="AI9894" ca="1">+MMULT(AB9894:AF9894,$N$5:$N$9)</f>
        <v>2.1890996865943802E-4</v>
      </c>
    </row>
    <row r="9895" spans="23:35" x14ac:dyDescent="0.3">
      <c r="W9895" s="62">
        <f t="shared" ca="1" si="1163"/>
        <v>0.71245684365860429</v>
      </c>
      <c r="X9895" s="62">
        <f t="shared" ca="1" si="1167"/>
        <v>0.28396288680460957</v>
      </c>
      <c r="Y9895" s="62">
        <f t="shared" ca="1" si="1167"/>
        <v>0.71921737787523454</v>
      </c>
      <c r="Z9895" s="62">
        <f t="shared" ca="1" si="1167"/>
        <v>0.94078156391632339</v>
      </c>
      <c r="AA9895" s="62">
        <f t="shared" ca="1" si="1167"/>
        <v>0.41364983308198122</v>
      </c>
      <c r="AB9895" s="63">
        <f t="shared" ca="1" si="1164"/>
        <v>0.23206545470243686</v>
      </c>
      <c r="AC9895" s="67">
        <f t="shared" ca="1" si="1165"/>
        <v>9.2493990381970953E-2</v>
      </c>
      <c r="AD9895" s="67">
        <f t="shared" ca="1" si="1161"/>
        <v>0.23426753397359265</v>
      </c>
      <c r="AE9895" s="67">
        <f t="shared" ca="1" si="1161"/>
        <v>0.30643666819842835</v>
      </c>
      <c r="AF9895" s="67">
        <f t="shared" ca="1" si="1161"/>
        <v>0.13473635274357124</v>
      </c>
      <c r="AG9895" s="68" cm="1">
        <f t="array" aca="1" ref="AG9895" ca="1">+MMULT(MMULT(AB9895:AF9895,$N$13:$R$17),TRANSPOSE(AB9895:AF9895))</f>
        <v>1.8693149944464627E-4</v>
      </c>
      <c r="AH9895" s="69">
        <f t="shared" ca="1" si="1166"/>
        <v>1.3672289473407382E-2</v>
      </c>
      <c r="AI9895" s="70" cm="1">
        <f t="array" aca="1" ref="AI9895" ca="1">+MMULT(AB9895:AF9895,$N$5:$N$9)</f>
        <v>1.9786415107406118E-4</v>
      </c>
    </row>
    <row r="9896" spans="23:35" x14ac:dyDescent="0.3">
      <c r="W9896" s="62">
        <f t="shared" ca="1" si="1163"/>
        <v>0.13787247053909846</v>
      </c>
      <c r="X9896" s="62">
        <f t="shared" ca="1" si="1167"/>
        <v>0.13835679054658623</v>
      </c>
      <c r="Y9896" s="62">
        <f t="shared" ca="1" si="1167"/>
        <v>0.31964067865657875</v>
      </c>
      <c r="Z9896" s="62">
        <f t="shared" ca="1" si="1167"/>
        <v>0.53457534560501418</v>
      </c>
      <c r="AA9896" s="62">
        <f t="shared" ca="1" si="1167"/>
        <v>0.81528089719815888</v>
      </c>
      <c r="AB9896" s="63">
        <f t="shared" ca="1" si="1164"/>
        <v>7.0859133096893942E-2</v>
      </c>
      <c r="AC9896" s="67">
        <f t="shared" ca="1" si="1165"/>
        <v>7.1108047878342878E-2</v>
      </c>
      <c r="AD9896" s="67">
        <f t="shared" ca="1" si="1161"/>
        <v>0.16427834580424808</v>
      </c>
      <c r="AE9896" s="67">
        <f t="shared" ca="1" si="1161"/>
        <v>0.27474335823845081</v>
      </c>
      <c r="AF9896" s="67">
        <f t="shared" ca="1" si="1161"/>
        <v>0.41901111498206428</v>
      </c>
      <c r="AG9896" s="68" cm="1">
        <f t="array" aca="1" ref="AG9896" ca="1">+MMULT(MMULT(AB9896:AF9896,$N$13:$R$17),TRANSPOSE(AB9896:AF9896))</f>
        <v>1.901109030028363E-4</v>
      </c>
      <c r="AH9896" s="69">
        <f t="shared" ca="1" si="1166"/>
        <v>1.3788071039954657E-2</v>
      </c>
      <c r="AI9896" s="70" cm="1">
        <f t="array" aca="1" ref="AI9896" ca="1">+MMULT(AB9896:AF9896,$N$5:$N$9)</f>
        <v>5.7370416265316239E-4</v>
      </c>
    </row>
    <row r="9897" spans="23:35" x14ac:dyDescent="0.3">
      <c r="W9897" s="62">
        <f t="shared" ca="1" si="1163"/>
        <v>0.3780580624947727</v>
      </c>
      <c r="X9897" s="62">
        <f t="shared" ca="1" si="1167"/>
        <v>0.67417494642392195</v>
      </c>
      <c r="Y9897" s="62">
        <f t="shared" ca="1" si="1167"/>
        <v>0.40455979698216227</v>
      </c>
      <c r="Z9897" s="62">
        <f t="shared" ca="1" si="1167"/>
        <v>0.67776752805367591</v>
      </c>
      <c r="AA9897" s="62">
        <f t="shared" ca="1" si="1167"/>
        <v>0.25316515047841215</v>
      </c>
      <c r="AB9897" s="63">
        <f t="shared" ca="1" si="1164"/>
        <v>0.15833397304655261</v>
      </c>
      <c r="AC9897" s="67">
        <f t="shared" ca="1" si="1165"/>
        <v>0.28235027469417412</v>
      </c>
      <c r="AD9897" s="67">
        <f t="shared" ref="AD9897:AF9960" ca="1" si="1168">+Y9897/SUM($W9897:$AA9897)</f>
        <v>0.16943312772751185</v>
      </c>
      <c r="AE9897" s="67">
        <f t="shared" ca="1" si="1168"/>
        <v>0.28385487882608801</v>
      </c>
      <c r="AF9897" s="67">
        <f t="shared" ca="1" si="1168"/>
        <v>0.10602774570567342</v>
      </c>
      <c r="AG9897" s="68" cm="1">
        <f t="array" aca="1" ref="AG9897" ca="1">+MMULT(MMULT(AB9897:AF9897,$N$13:$R$17),TRANSPOSE(AB9897:AF9897))</f>
        <v>1.5305269758596673E-4</v>
      </c>
      <c r="AH9897" s="69">
        <f t="shared" ca="1" si="1166"/>
        <v>1.2371446867119737E-2</v>
      </c>
      <c r="AI9897" s="70" cm="1">
        <f t="array" aca="1" ref="AI9897" ca="1">+MMULT(AB9897:AF9897,$N$5:$N$9)</f>
        <v>3.2091841342521497E-4</v>
      </c>
    </row>
    <row r="9898" spans="23:35" x14ac:dyDescent="0.3">
      <c r="W9898" s="62">
        <f t="shared" ca="1" si="1163"/>
        <v>0.76595223819369374</v>
      </c>
      <c r="X9898" s="62">
        <f t="shared" ca="1" si="1167"/>
        <v>0.28723000292833756</v>
      </c>
      <c r="Y9898" s="62">
        <f t="shared" ca="1" si="1167"/>
        <v>0.87674452428279726</v>
      </c>
      <c r="Z9898" s="62">
        <f t="shared" ca="1" si="1167"/>
        <v>0.6903547583246773</v>
      </c>
      <c r="AA9898" s="62">
        <f t="shared" ca="1" si="1167"/>
        <v>0.42653087931683531</v>
      </c>
      <c r="AB9898" s="63">
        <f t="shared" ca="1" si="1164"/>
        <v>0.2513946173475794</v>
      </c>
      <c r="AC9898" s="67">
        <f t="shared" ca="1" si="1165"/>
        <v>9.4272296725965793E-2</v>
      </c>
      <c r="AD9898" s="67">
        <f t="shared" ca="1" si="1168"/>
        <v>0.28775796087943856</v>
      </c>
      <c r="AE9898" s="67">
        <f t="shared" ca="1" si="1168"/>
        <v>0.2265826270217455</v>
      </c>
      <c r="AF9898" s="67">
        <f t="shared" ca="1" si="1168"/>
        <v>0.13999249802527072</v>
      </c>
      <c r="AG9898" s="68" cm="1">
        <f t="array" aca="1" ref="AG9898" ca="1">+MMULT(MMULT(AB9898:AF9898,$N$13:$R$17),TRANSPOSE(AB9898:AF9898))</f>
        <v>1.9358779768711921E-4</v>
      </c>
      <c r="AH9898" s="69">
        <f t="shared" ca="1" si="1166"/>
        <v>1.3913583208042393E-2</v>
      </c>
      <c r="AI9898" s="70" cm="1">
        <f t="array" aca="1" ref="AI9898" ca="1">+MMULT(AB9898:AF9898,$N$5:$N$9)</f>
        <v>3.0557300019443709E-5</v>
      </c>
    </row>
    <row r="9899" spans="23:35" x14ac:dyDescent="0.3">
      <c r="W9899" s="62">
        <f t="shared" ca="1" si="1163"/>
        <v>0.48920068056794097</v>
      </c>
      <c r="X9899" s="62">
        <f t="shared" ca="1" si="1167"/>
        <v>8.0407660301158868E-2</v>
      </c>
      <c r="Y9899" s="62">
        <f t="shared" ca="1" si="1167"/>
        <v>0.3728276822687967</v>
      </c>
      <c r="Z9899" s="62">
        <f t="shared" ca="1" si="1167"/>
        <v>0.22575069238103651</v>
      </c>
      <c r="AA9899" s="62">
        <f t="shared" ca="1" si="1167"/>
        <v>0.17267246303522021</v>
      </c>
      <c r="AB9899" s="63">
        <f t="shared" ca="1" si="1164"/>
        <v>0.36484120658773833</v>
      </c>
      <c r="AC9899" s="67">
        <f t="shared" ca="1" si="1165"/>
        <v>5.9967266948839734E-2</v>
      </c>
      <c r="AD9899" s="67">
        <f t="shared" ca="1" si="1168"/>
        <v>0.2780513332286067</v>
      </c>
      <c r="AE9899" s="67">
        <f t="shared" ca="1" si="1168"/>
        <v>0.1683627154825186</v>
      </c>
      <c r="AF9899" s="67">
        <f t="shared" ca="1" si="1168"/>
        <v>0.12877747775229664</v>
      </c>
      <c r="AG9899" s="68" cm="1">
        <f t="array" aca="1" ref="AG9899" ca="1">+MMULT(MMULT(AB9899:AF9899,$N$13:$R$17),TRANSPOSE(AB9899:AF9899))</f>
        <v>2.1230392203268539E-4</v>
      </c>
      <c r="AH9899" s="69">
        <f t="shared" ca="1" si="1166"/>
        <v>1.4570652766183311E-2</v>
      </c>
      <c r="AI9899" s="70" cm="1">
        <f t="array" aca="1" ref="AI9899" ca="1">+MMULT(AB9899:AF9899,$N$5:$N$9)</f>
        <v>9.1942574726901346E-6</v>
      </c>
    </row>
    <row r="9900" spans="23:35" x14ac:dyDescent="0.3">
      <c r="W9900" s="62">
        <f t="shared" ca="1" si="1163"/>
        <v>0.57175716396023979</v>
      </c>
      <c r="X9900" s="62">
        <f t="shared" ca="1" si="1167"/>
        <v>0.48037067430414482</v>
      </c>
      <c r="Y9900" s="62">
        <f t="shared" ca="1" si="1167"/>
        <v>0.96231817323125657</v>
      </c>
      <c r="Z9900" s="62">
        <f t="shared" ca="1" si="1167"/>
        <v>0.72191350643575491</v>
      </c>
      <c r="AA9900" s="62">
        <f t="shared" ca="1" si="1167"/>
        <v>0.68259256655205069</v>
      </c>
      <c r="AB9900" s="63">
        <f t="shared" ca="1" si="1164"/>
        <v>0.16723169843622535</v>
      </c>
      <c r="AC9900" s="67">
        <f t="shared" ca="1" si="1165"/>
        <v>0.14050231253144974</v>
      </c>
      <c r="AD9900" s="67">
        <f t="shared" ca="1" si="1168"/>
        <v>0.28146582620991856</v>
      </c>
      <c r="AE9900" s="67">
        <f t="shared" ca="1" si="1168"/>
        <v>0.21115051881308403</v>
      </c>
      <c r="AF9900" s="67">
        <f t="shared" ca="1" si="1168"/>
        <v>0.19964964400932234</v>
      </c>
      <c r="AG9900" s="68" cm="1">
        <f t="array" aca="1" ref="AG9900" ca="1">+MMULT(MMULT(AB9900:AF9900,$N$13:$R$17),TRANSPOSE(AB9900:AF9900))</f>
        <v>1.7511944845223937E-4</v>
      </c>
      <c r="AH9900" s="69">
        <f t="shared" ca="1" si="1166"/>
        <v>1.3233270512320051E-2</v>
      </c>
      <c r="AI9900" s="70" cm="1">
        <f t="array" aca="1" ref="AI9900" ca="1">+MMULT(AB9900:AF9900,$N$5:$N$9)</f>
        <v>8.6633879690313454E-5</v>
      </c>
    </row>
    <row r="9901" spans="23:35" x14ac:dyDescent="0.3">
      <c r="W9901" s="62">
        <f t="shared" ca="1" si="1163"/>
        <v>0.30580098832946923</v>
      </c>
      <c r="X9901" s="62">
        <f t="shared" ca="1" si="1167"/>
        <v>0.10152163553976579</v>
      </c>
      <c r="Y9901" s="62">
        <f t="shared" ca="1" si="1167"/>
        <v>0.43272652107544052</v>
      </c>
      <c r="Z9901" s="62">
        <f t="shared" ca="1" si="1167"/>
        <v>0.7405074305512479</v>
      </c>
      <c r="AA9901" s="62">
        <f t="shared" ca="1" si="1167"/>
        <v>0.8252626678431717</v>
      </c>
      <c r="AB9901" s="63">
        <f t="shared" ca="1" si="1164"/>
        <v>0.12710887951209526</v>
      </c>
      <c r="AC9901" s="67">
        <f t="shared" ca="1" si="1165"/>
        <v>4.2198363746921166E-2</v>
      </c>
      <c r="AD9901" s="67">
        <f t="shared" ca="1" si="1168"/>
        <v>0.17986659732376603</v>
      </c>
      <c r="AE9901" s="67">
        <f t="shared" ca="1" si="1168"/>
        <v>0.30779844853326538</v>
      </c>
      <c r="AF9901" s="67">
        <f t="shared" ca="1" si="1168"/>
        <v>0.34302771088395217</v>
      </c>
      <c r="AG9901" s="68" cm="1">
        <f t="array" aca="1" ref="AG9901" ca="1">+MMULT(MMULT(AB9901:AF9901,$N$13:$R$17),TRANSPOSE(AB9901:AF9901))</f>
        <v>1.8286610740730772E-4</v>
      </c>
      <c r="AH9901" s="69">
        <f t="shared" ca="1" si="1166"/>
        <v>1.3522799540306279E-2</v>
      </c>
      <c r="AI9901" s="70" cm="1">
        <f t="array" aca="1" ref="AI9901" ca="1">+MMULT(AB9901:AF9901,$N$5:$N$9)</f>
        <v>4.9343720050172763E-4</v>
      </c>
    </row>
    <row r="9902" spans="23:35" x14ac:dyDescent="0.3">
      <c r="W9902" s="62">
        <f t="shared" ca="1" si="1163"/>
        <v>2.9836556004142034E-2</v>
      </c>
      <c r="X9902" s="62">
        <f t="shared" ca="1" si="1167"/>
        <v>0.78791676600269644</v>
      </c>
      <c r="Y9902" s="62">
        <f t="shared" ca="1" si="1167"/>
        <v>0.67677299481257625</v>
      </c>
      <c r="Z9902" s="62">
        <f t="shared" ca="1" si="1167"/>
        <v>0.47722040568217639</v>
      </c>
      <c r="AA9902" s="62">
        <f t="shared" ca="1" si="1167"/>
        <v>0.26464603485901617</v>
      </c>
      <c r="AB9902" s="63">
        <f t="shared" ca="1" si="1164"/>
        <v>1.3341375706901845E-2</v>
      </c>
      <c r="AC9902" s="67">
        <f t="shared" ca="1" si="1165"/>
        <v>0.35231591741183987</v>
      </c>
      <c r="AD9902" s="67">
        <f t="shared" ca="1" si="1168"/>
        <v>0.30261813028374518</v>
      </c>
      <c r="AE9902" s="67">
        <f t="shared" ca="1" si="1168"/>
        <v>0.21338845965741385</v>
      </c>
      <c r="AF9902" s="67">
        <f t="shared" ca="1" si="1168"/>
        <v>0.11833611694009941</v>
      </c>
      <c r="AG9902" s="68" cm="1">
        <f t="array" aca="1" ref="AG9902" ca="1">+MMULT(MMULT(AB9902:AF9902,$N$13:$R$17),TRANSPOSE(AB9902:AF9902))</f>
        <v>1.7244375300221404E-4</v>
      </c>
      <c r="AH9902" s="69">
        <f t="shared" ca="1" si="1166"/>
        <v>1.3131784075372776E-2</v>
      </c>
      <c r="AI9902" s="70" cm="1">
        <f t="array" aca="1" ref="AI9902" ca="1">+MMULT(AB9902:AF9902,$N$5:$N$9)</f>
        <v>-1.9474213719126147E-5</v>
      </c>
    </row>
    <row r="9903" spans="23:35" x14ac:dyDescent="0.3">
      <c r="W9903" s="62">
        <f t="shared" ca="1" si="1163"/>
        <v>0.86358525615693127</v>
      </c>
      <c r="X9903" s="62">
        <f t="shared" ca="1" si="1167"/>
        <v>0.69513892997607607</v>
      </c>
      <c r="Y9903" s="62">
        <f t="shared" ca="1" si="1167"/>
        <v>0.91738316583783719</v>
      </c>
      <c r="Z9903" s="62">
        <f t="shared" ca="1" si="1167"/>
        <v>0.78670903050611951</v>
      </c>
      <c r="AA9903" s="62">
        <f t="shared" ca="1" si="1167"/>
        <v>9.8158397922073926E-2</v>
      </c>
      <c r="AB9903" s="63">
        <f t="shared" ca="1" si="1164"/>
        <v>0.25694487837079227</v>
      </c>
      <c r="AC9903" s="67">
        <f t="shared" ca="1" si="1165"/>
        <v>0.2068265831776174</v>
      </c>
      <c r="AD9903" s="67">
        <f t="shared" ca="1" si="1168"/>
        <v>0.27295151727646083</v>
      </c>
      <c r="AE9903" s="67">
        <f t="shared" ca="1" si="1168"/>
        <v>0.23407168512365806</v>
      </c>
      <c r="AF9903" s="67">
        <f t="shared" ca="1" si="1168"/>
        <v>2.9205336051471315E-2</v>
      </c>
      <c r="AG9903" s="68" cm="1">
        <f t="array" aca="1" ref="AG9903" ca="1">+MMULT(MMULT(AB9903:AF9903,$N$13:$R$17),TRANSPOSE(AB9903:AF9903))</f>
        <v>1.9481866933096587E-4</v>
      </c>
      <c r="AH9903" s="69">
        <f t="shared" ca="1" si="1166"/>
        <v>1.3957745854218936E-2</v>
      </c>
      <c r="AI9903" s="70" cm="1">
        <f t="array" aca="1" ref="AI9903" ca="1">+MMULT(AB9903:AF9903,$N$5:$N$9)</f>
        <v>-1.598200287500811E-5</v>
      </c>
    </row>
    <row r="9904" spans="23:35" x14ac:dyDescent="0.3">
      <c r="W9904" s="62">
        <f t="shared" ca="1" si="1163"/>
        <v>0.56466567099743581</v>
      </c>
      <c r="X9904" s="62">
        <f t="shared" ca="1" si="1167"/>
        <v>0.6321736946325287</v>
      </c>
      <c r="Y9904" s="62">
        <f t="shared" ca="1" si="1167"/>
        <v>4.3054408755566209E-3</v>
      </c>
      <c r="Z9904" s="62">
        <f t="shared" ca="1" si="1167"/>
        <v>0.21047576225968523</v>
      </c>
      <c r="AA9904" s="62">
        <f t="shared" ca="1" si="1167"/>
        <v>0.15790235855624435</v>
      </c>
      <c r="AB9904" s="63">
        <f t="shared" ca="1" si="1164"/>
        <v>0.35976898531905788</v>
      </c>
      <c r="AC9904" s="67">
        <f t="shared" ca="1" si="1165"/>
        <v>0.40278079639868458</v>
      </c>
      <c r="AD9904" s="67">
        <f t="shared" ca="1" si="1168"/>
        <v>2.7431525851643913E-3</v>
      </c>
      <c r="AE9904" s="67">
        <f t="shared" ca="1" si="1168"/>
        <v>0.13410174429174052</v>
      </c>
      <c r="AF9904" s="67">
        <f t="shared" ca="1" si="1168"/>
        <v>0.10060532140535255</v>
      </c>
      <c r="AG9904" s="68" cm="1">
        <f t="array" aca="1" ref="AG9904" ca="1">+MMULT(MMULT(AB9904:AF9904,$N$13:$R$17),TRANSPOSE(AB9904:AF9904))</f>
        <v>1.5551105087132947E-4</v>
      </c>
      <c r="AH9904" s="69">
        <f t="shared" ca="1" si="1166"/>
        <v>1.2470407005039149E-2</v>
      </c>
      <c r="AI9904" s="70" cm="1">
        <f t="array" aca="1" ref="AI9904" ca="1">+MMULT(AB9904:AF9904,$N$5:$N$9)</f>
        <v>6.2547558614832531E-4</v>
      </c>
    </row>
    <row r="9905" spans="23:35" x14ac:dyDescent="0.3">
      <c r="W9905" s="62">
        <f t="shared" ca="1" si="1163"/>
        <v>0.12772908978402286</v>
      </c>
      <c r="X9905" s="62">
        <f t="shared" ca="1" si="1167"/>
        <v>0.91051701018743281</v>
      </c>
      <c r="Y9905" s="62">
        <f t="shared" ca="1" si="1167"/>
        <v>0.27769953420030891</v>
      </c>
      <c r="Z9905" s="62">
        <f t="shared" ca="1" si="1167"/>
        <v>0.76516751736888156</v>
      </c>
      <c r="AA9905" s="62">
        <f t="shared" ca="1" si="1167"/>
        <v>0.19841627350901569</v>
      </c>
      <c r="AB9905" s="63">
        <f t="shared" ca="1" si="1164"/>
        <v>5.6033095418910925E-2</v>
      </c>
      <c r="AC9905" s="67">
        <f t="shared" ca="1" si="1165"/>
        <v>0.39943200565072606</v>
      </c>
      <c r="AD9905" s="67">
        <f t="shared" ca="1" si="1168"/>
        <v>0.1218231847102649</v>
      </c>
      <c r="AE9905" s="67">
        <f t="shared" ca="1" si="1168"/>
        <v>0.33566906790519346</v>
      </c>
      <c r="AF9905" s="67">
        <f t="shared" ca="1" si="1168"/>
        <v>8.7042646314904659E-2</v>
      </c>
      <c r="AG9905" s="68" cm="1">
        <f t="array" aca="1" ref="AG9905" ca="1">+MMULT(MMULT(AB9905:AF9905,$N$13:$R$17),TRANSPOSE(AB9905:AF9905))</f>
        <v>1.5226106374089282E-4</v>
      </c>
      <c r="AH9905" s="69">
        <f t="shared" ca="1" si="1166"/>
        <v>1.2339410996514089E-2</v>
      </c>
      <c r="AI9905" s="70" cm="1">
        <f t="array" aca="1" ref="AI9905" ca="1">+MMULT(AB9905:AF9905,$N$5:$N$9)</f>
        <v>4.5168641230016962E-4</v>
      </c>
    </row>
    <row r="9906" spans="23:35" x14ac:dyDescent="0.3">
      <c r="W9906" s="62">
        <f t="shared" ca="1" si="1163"/>
        <v>0.57415160768923057</v>
      </c>
      <c r="X9906" s="62">
        <f t="shared" ref="X9906:AA9906" ca="1" si="1169">RAND()</f>
        <v>0.60173431931994503</v>
      </c>
      <c r="Y9906" s="62">
        <f t="shared" ca="1" si="1169"/>
        <v>0.35102034458234044</v>
      </c>
      <c r="Z9906" s="62">
        <f t="shared" ca="1" si="1169"/>
        <v>0.14732542738665</v>
      </c>
      <c r="AA9906" s="62">
        <f t="shared" ca="1" si="1169"/>
        <v>0.55504222368956013</v>
      </c>
      <c r="AB9906" s="63">
        <f t="shared" ca="1" si="1164"/>
        <v>0.25755094600584355</v>
      </c>
      <c r="AC9906" s="67">
        <f t="shared" ca="1" si="1165"/>
        <v>0.26992390356401869</v>
      </c>
      <c r="AD9906" s="67">
        <f t="shared" ca="1" si="1168"/>
        <v>0.15745949432821679</v>
      </c>
      <c r="AE9906" s="67">
        <f t="shared" ca="1" si="1168"/>
        <v>6.6086731598398049E-2</v>
      </c>
      <c r="AF9906" s="67">
        <f t="shared" ca="1" si="1168"/>
        <v>0.24897892450352288</v>
      </c>
      <c r="AG9906" s="68" cm="1">
        <f t="array" aca="1" ref="AG9906" ca="1">+MMULT(MMULT(AB9906:AF9906,$N$13:$R$17),TRANSPOSE(AB9906:AF9906))</f>
        <v>1.5068023068865821E-4</v>
      </c>
      <c r="AH9906" s="69">
        <f t="shared" ca="1" si="1166"/>
        <v>1.2275187602992396E-2</v>
      </c>
      <c r="AI9906" s="70" cm="1">
        <f t="array" aca="1" ref="AI9906" ca="1">+MMULT(AB9906:AF9906,$N$5:$N$9)</f>
        <v>3.3861968847482995E-4</v>
      </c>
    </row>
    <row r="9907" spans="23:35" x14ac:dyDescent="0.3">
      <c r="W9907" s="62">
        <f t="shared" ref="W9907:AA9970" ca="1" si="1170">RAND()</f>
        <v>0.6192770518905979</v>
      </c>
      <c r="X9907" s="62">
        <f t="shared" ca="1" si="1170"/>
        <v>0.55163799306893424</v>
      </c>
      <c r="Y9907" s="62">
        <f t="shared" ca="1" si="1170"/>
        <v>0.13638028097804322</v>
      </c>
      <c r="Z9907" s="62">
        <f t="shared" ca="1" si="1170"/>
        <v>0.71603353576636364</v>
      </c>
      <c r="AA9907" s="62">
        <f t="shared" ca="1" si="1170"/>
        <v>0.6136267692763443</v>
      </c>
      <c r="AB9907" s="63">
        <f t="shared" ca="1" si="1164"/>
        <v>0.23484545762356376</v>
      </c>
      <c r="AC9907" s="67">
        <f t="shared" ca="1" si="1165"/>
        <v>0.209195022695116</v>
      </c>
      <c r="AD9907" s="67">
        <f t="shared" ca="1" si="1168"/>
        <v>5.1718837956838931E-2</v>
      </c>
      <c r="AE9907" s="67">
        <f t="shared" ca="1" si="1168"/>
        <v>0.27153795359847582</v>
      </c>
      <c r="AF9907" s="67">
        <f t="shared" ca="1" si="1168"/>
        <v>0.23270272812600556</v>
      </c>
      <c r="AG9907" s="68" cm="1">
        <f t="array" aca="1" ref="AG9907" ca="1">+MMULT(MMULT(AB9907:AF9907,$N$13:$R$17),TRANSPOSE(AB9907:AF9907))</f>
        <v>1.4714007650891244E-4</v>
      </c>
      <c r="AH9907" s="69">
        <f t="shared" ca="1" si="1166"/>
        <v>1.2130130935357312E-2</v>
      </c>
      <c r="AI9907" s="70" cm="1">
        <f t="array" aca="1" ref="AI9907" ca="1">+MMULT(AB9907:AF9907,$N$5:$N$9)</f>
        <v>6.8988459257509184E-4</v>
      </c>
    </row>
    <row r="9908" spans="23:35" x14ac:dyDescent="0.3">
      <c r="W9908" s="62">
        <f t="shared" ca="1" si="1170"/>
        <v>8.4280257556645144E-2</v>
      </c>
      <c r="X9908" s="62">
        <f t="shared" ca="1" si="1170"/>
        <v>2.1501834639846784E-2</v>
      </c>
      <c r="Y9908" s="62">
        <f t="shared" ca="1" si="1170"/>
        <v>0.12218698250126414</v>
      </c>
      <c r="Z9908" s="62">
        <f t="shared" ca="1" si="1170"/>
        <v>0.59527807533789967</v>
      </c>
      <c r="AA9908" s="62">
        <f t="shared" ca="1" si="1170"/>
        <v>0.14841388103385489</v>
      </c>
      <c r="AB9908" s="63">
        <f t="shared" ca="1" si="1164"/>
        <v>8.6738332465466458E-2</v>
      </c>
      <c r="AC9908" s="67">
        <f t="shared" ca="1" si="1165"/>
        <v>2.2128946157467733E-2</v>
      </c>
      <c r="AD9908" s="67">
        <f t="shared" ca="1" si="1168"/>
        <v>0.12575062557234853</v>
      </c>
      <c r="AE9908" s="67">
        <f t="shared" ca="1" si="1168"/>
        <v>0.61263965138405829</v>
      </c>
      <c r="AF9908" s="67">
        <f t="shared" ca="1" si="1168"/>
        <v>0.15274244442065893</v>
      </c>
      <c r="AG9908" s="68" cm="1">
        <f t="array" aca="1" ref="AG9908" ca="1">+MMULT(MMULT(AB9908:AF9908,$N$13:$R$17),TRANSPOSE(AB9908:AF9908))</f>
        <v>2.2246929757833048E-4</v>
      </c>
      <c r="AH9908" s="69">
        <f t="shared" ca="1" si="1166"/>
        <v>1.4915404707158653E-2</v>
      </c>
      <c r="AI9908" s="70" cm="1">
        <f t="array" aca="1" ref="AI9908" ca="1">+MMULT(AB9908:AF9908,$N$5:$N$9)</f>
        <v>6.4139819461736742E-4</v>
      </c>
    </row>
    <row r="9909" spans="23:35" x14ac:dyDescent="0.3">
      <c r="W9909" s="62">
        <f t="shared" ca="1" si="1170"/>
        <v>0.6264927376859708</v>
      </c>
      <c r="X9909" s="62">
        <f t="shared" ca="1" si="1170"/>
        <v>0.26642157110248743</v>
      </c>
      <c r="Y9909" s="62">
        <f t="shared" ca="1" si="1170"/>
        <v>0.35375022892167229</v>
      </c>
      <c r="Z9909" s="62">
        <f t="shared" ca="1" si="1170"/>
        <v>0.35992661798161374</v>
      </c>
      <c r="AA9909" s="62">
        <f t="shared" ca="1" si="1170"/>
        <v>0.13064717043698326</v>
      </c>
      <c r="AB9909" s="63">
        <f t="shared" ca="1" si="1164"/>
        <v>0.36062567136775703</v>
      </c>
      <c r="AC9909" s="67">
        <f t="shared" ca="1" si="1165"/>
        <v>0.1533592524959905</v>
      </c>
      <c r="AD9909" s="67">
        <f t="shared" ca="1" si="1168"/>
        <v>0.20362792116725367</v>
      </c>
      <c r="AE9909" s="67">
        <f t="shared" ca="1" si="1168"/>
        <v>0.2071832129007172</v>
      </c>
      <c r="AF9909" s="67">
        <f t="shared" ca="1" si="1168"/>
        <v>7.5203942068281557E-2</v>
      </c>
      <c r="AG9909" s="68" cm="1">
        <f t="array" aca="1" ref="AG9909" ca="1">+MMULT(MMULT(AB9909:AF9909,$N$13:$R$17),TRANSPOSE(AB9909:AF9909))</f>
        <v>1.9197774441833104E-4</v>
      </c>
      <c r="AH9909" s="69">
        <f t="shared" ca="1" si="1166"/>
        <v>1.3855603358148321E-2</v>
      </c>
      <c r="AI9909" s="70" cm="1">
        <f t="array" aca="1" ref="AI9909" ca="1">+MMULT(AB9909:AF9909,$N$5:$N$9)</f>
        <v>1.663143234877616E-4</v>
      </c>
    </row>
    <row r="9910" spans="23:35" x14ac:dyDescent="0.3">
      <c r="W9910" s="62">
        <f t="shared" ca="1" si="1170"/>
        <v>5.5644419275211021E-2</v>
      </c>
      <c r="X9910" s="62">
        <f t="shared" ca="1" si="1170"/>
        <v>0.76304491838802402</v>
      </c>
      <c r="Y9910" s="62">
        <f t="shared" ca="1" si="1170"/>
        <v>0.5615983195965093</v>
      </c>
      <c r="Z9910" s="62">
        <f t="shared" ca="1" si="1170"/>
        <v>0.89336464642218849</v>
      </c>
      <c r="AA9910" s="62">
        <f t="shared" ca="1" si="1170"/>
        <v>0.41462341241013501</v>
      </c>
      <c r="AB9910" s="63">
        <f t="shared" ca="1" si="1164"/>
        <v>2.0698925687615485E-2</v>
      </c>
      <c r="AC9910" s="67">
        <f t="shared" ca="1" si="1165"/>
        <v>0.28384176288928364</v>
      </c>
      <c r="AD9910" s="67">
        <f t="shared" ca="1" si="1168"/>
        <v>0.20890651812043362</v>
      </c>
      <c r="AE9910" s="67">
        <f t="shared" ca="1" si="1168"/>
        <v>0.33231883213261615</v>
      </c>
      <c r="AF9910" s="67">
        <f t="shared" ca="1" si="1168"/>
        <v>0.15423396117005098</v>
      </c>
      <c r="AG9910" s="68" cm="1">
        <f t="array" aca="1" ref="AG9910" ca="1">+MMULT(MMULT(AB9910:AF9910,$N$13:$R$17),TRANSPOSE(AB9910:AF9910))</f>
        <v>1.5905849417525595E-4</v>
      </c>
      <c r="AH9910" s="69">
        <f t="shared" ca="1" si="1166"/>
        <v>1.2611839444555895E-2</v>
      </c>
      <c r="AI9910" s="70" cm="1">
        <f t="array" aca="1" ref="AI9910" ca="1">+MMULT(AB9910:AF9910,$N$5:$N$9)</f>
        <v>2.9559429778905507E-4</v>
      </c>
    </row>
    <row r="9911" spans="23:35" x14ac:dyDescent="0.3">
      <c r="W9911" s="62">
        <f t="shared" ca="1" si="1170"/>
        <v>9.3109710225527942E-2</v>
      </c>
      <c r="X9911" s="62">
        <f t="shared" ca="1" si="1170"/>
        <v>0.55241353634012735</v>
      </c>
      <c r="Y9911" s="62">
        <f t="shared" ca="1" si="1170"/>
        <v>0.36138743193603562</v>
      </c>
      <c r="Z9911" s="62">
        <f t="shared" ca="1" si="1170"/>
        <v>0.31573589858746187</v>
      </c>
      <c r="AA9911" s="62">
        <f t="shared" ca="1" si="1170"/>
        <v>0.73982894456040571</v>
      </c>
      <c r="AB9911" s="63">
        <f t="shared" ca="1" si="1164"/>
        <v>4.5144637717231782E-2</v>
      </c>
      <c r="AC9911" s="67">
        <f t="shared" ca="1" si="1165"/>
        <v>0.26784004490793162</v>
      </c>
      <c r="AD9911" s="67">
        <f t="shared" ca="1" si="1168"/>
        <v>0.17522022838215293</v>
      </c>
      <c r="AE9911" s="67">
        <f t="shared" ca="1" si="1168"/>
        <v>0.1530858889103022</v>
      </c>
      <c r="AF9911" s="67">
        <f t="shared" ca="1" si="1168"/>
        <v>0.35870920008238155</v>
      </c>
      <c r="AG9911" s="68" cm="1">
        <f t="array" aca="1" ref="AG9911" ca="1">+MMULT(MMULT(AB9911:AF9911,$N$13:$R$17),TRANSPOSE(AB9911:AF9911))</f>
        <v>1.6132863881100613E-4</v>
      </c>
      <c r="AH9911" s="69">
        <f t="shared" ca="1" si="1166"/>
        <v>1.2701521121936779E-2</v>
      </c>
      <c r="AI9911" s="70" cm="1">
        <f t="array" aca="1" ref="AI9911" ca="1">+MMULT(AB9911:AF9911,$N$5:$N$9)</f>
        <v>4.3633775823581351E-4</v>
      </c>
    </row>
    <row r="9912" spans="23:35" x14ac:dyDescent="0.3">
      <c r="W9912" s="62">
        <f t="shared" ca="1" si="1170"/>
        <v>0.68191249328273074</v>
      </c>
      <c r="X9912" s="62">
        <f t="shared" ca="1" si="1170"/>
        <v>0.131084161700047</v>
      </c>
      <c r="Y9912" s="62">
        <f t="shared" ca="1" si="1170"/>
        <v>0.90459691099434825</v>
      </c>
      <c r="Z9912" s="62">
        <f t="shared" ca="1" si="1170"/>
        <v>0.70788864736584445</v>
      </c>
      <c r="AA9912" s="62">
        <f t="shared" ca="1" si="1170"/>
        <v>0.22650652687303241</v>
      </c>
      <c r="AB9912" s="63">
        <f t="shared" ca="1" si="1164"/>
        <v>0.25713249944914524</v>
      </c>
      <c r="AC9912" s="67">
        <f t="shared" ca="1" si="1165"/>
        <v>4.9428626793253376E-2</v>
      </c>
      <c r="AD9912" s="67">
        <f t="shared" ca="1" si="1168"/>
        <v>0.3411013392615948</v>
      </c>
      <c r="AE9912" s="67">
        <f t="shared" ca="1" si="1168"/>
        <v>0.26692747093194191</v>
      </c>
      <c r="AF9912" s="67">
        <f t="shared" ca="1" si="1168"/>
        <v>8.5410063564064595E-2</v>
      </c>
      <c r="AG9912" s="68" cm="1">
        <f t="array" aca="1" ref="AG9912" ca="1">+MMULT(MMULT(AB9912:AF9912,$N$13:$R$17),TRANSPOSE(AB9912:AF9912))</f>
        <v>2.2619758563992515E-4</v>
      </c>
      <c r="AH9912" s="69">
        <f t="shared" ca="1" si="1166"/>
        <v>1.503986654328838E-2</v>
      </c>
      <c r="AI9912" s="70" cm="1">
        <f t="array" aca="1" ref="AI9912" ca="1">+MMULT(AB9912:AF9912,$N$5:$N$9)</f>
        <v>-1.1727366910418266E-4</v>
      </c>
    </row>
    <row r="9913" spans="23:35" x14ac:dyDescent="0.3">
      <c r="W9913" s="62">
        <f t="shared" ca="1" si="1170"/>
        <v>0.80488741113544737</v>
      </c>
      <c r="X9913" s="62">
        <f t="shared" ca="1" si="1170"/>
        <v>0.91056485134021614</v>
      </c>
      <c r="Y9913" s="62">
        <f t="shared" ca="1" si="1170"/>
        <v>0.89713892289266572</v>
      </c>
      <c r="Z9913" s="62">
        <f t="shared" ca="1" si="1170"/>
        <v>0.55103976859758486</v>
      </c>
      <c r="AA9913" s="62">
        <f t="shared" ca="1" si="1170"/>
        <v>0.80182259342164475</v>
      </c>
      <c r="AB9913" s="63">
        <f t="shared" ca="1" si="1164"/>
        <v>0.20297486820031146</v>
      </c>
      <c r="AC9913" s="67">
        <f t="shared" ca="1" si="1165"/>
        <v>0.22962438986080075</v>
      </c>
      <c r="AD9913" s="67">
        <f t="shared" ca="1" si="1168"/>
        <v>0.22623866656657746</v>
      </c>
      <c r="AE9913" s="67">
        <f t="shared" ca="1" si="1168"/>
        <v>0.13896008666161527</v>
      </c>
      <c r="AF9913" s="67">
        <f t="shared" ca="1" si="1168"/>
        <v>0.20220198871069503</v>
      </c>
      <c r="AG9913" s="68" cm="1">
        <f t="array" aca="1" ref="AG9913" ca="1">+MMULT(MMULT(AB9913:AF9913,$N$13:$R$17),TRANSPOSE(AB9913:AF9913))</f>
        <v>1.5567035822464651E-4</v>
      </c>
      <c r="AH9913" s="69">
        <f t="shared" ca="1" si="1166"/>
        <v>1.2476792785994584E-2</v>
      </c>
      <c r="AI9913" s="70" cm="1">
        <f t="array" aca="1" ref="AI9913" ca="1">+MMULT(AB9913:AF9913,$N$5:$N$9)</f>
        <v>1.7992486549836705E-4</v>
      </c>
    </row>
    <row r="9914" spans="23:35" x14ac:dyDescent="0.3">
      <c r="W9914" s="62">
        <f t="shared" ca="1" si="1170"/>
        <v>0.13058222882535497</v>
      </c>
      <c r="X9914" s="62">
        <f t="shared" ca="1" si="1170"/>
        <v>0.28863149469001526</v>
      </c>
      <c r="Y9914" s="62">
        <f t="shared" ca="1" si="1170"/>
        <v>0.92513308995404475</v>
      </c>
      <c r="Z9914" s="62">
        <f t="shared" ca="1" si="1170"/>
        <v>0.28629130528469782</v>
      </c>
      <c r="AA9914" s="62">
        <f t="shared" ca="1" si="1170"/>
        <v>0.69291094393853181</v>
      </c>
      <c r="AB9914" s="63">
        <f t="shared" ca="1" si="1164"/>
        <v>5.6199471283825513E-2</v>
      </c>
      <c r="AC9914" s="67">
        <f t="shared" ca="1" si="1165"/>
        <v>0.12422009903915464</v>
      </c>
      <c r="AD9914" s="67">
        <f t="shared" ca="1" si="1168"/>
        <v>0.39815517770128528</v>
      </c>
      <c r="AE9914" s="67">
        <f t="shared" ca="1" si="1168"/>
        <v>0.12321293743327681</v>
      </c>
      <c r="AF9914" s="67">
        <f t="shared" ca="1" si="1168"/>
        <v>0.29821231454245772</v>
      </c>
      <c r="AG9914" s="68" cm="1">
        <f t="array" aca="1" ref="AG9914" ca="1">+MMULT(MMULT(AB9914:AF9914,$N$13:$R$17),TRANSPOSE(AB9914:AF9914))</f>
        <v>2.1446970379025818E-4</v>
      </c>
      <c r="AH9914" s="69">
        <f t="shared" ca="1" si="1166"/>
        <v>1.4644784183806129E-2</v>
      </c>
      <c r="AI9914" s="70" cm="1">
        <f t="array" aca="1" ref="AI9914" ca="1">+MMULT(AB9914:AF9914,$N$5:$N$9)</f>
        <v>-1.5848658162447325E-4</v>
      </c>
    </row>
    <row r="9915" spans="23:35" x14ac:dyDescent="0.3">
      <c r="W9915" s="62">
        <f t="shared" ca="1" si="1170"/>
        <v>0.23843884232381085</v>
      </c>
      <c r="X9915" s="62">
        <f t="shared" ca="1" si="1170"/>
        <v>0.12047382330408496</v>
      </c>
      <c r="Y9915" s="62">
        <f t="shared" ca="1" si="1170"/>
        <v>0.6182827869337606</v>
      </c>
      <c r="Z9915" s="62">
        <f t="shared" ca="1" si="1170"/>
        <v>0.13451567268189679</v>
      </c>
      <c r="AA9915" s="62">
        <f t="shared" ca="1" si="1170"/>
        <v>0.99016684722145876</v>
      </c>
      <c r="AB9915" s="63">
        <f t="shared" ca="1" si="1164"/>
        <v>0.11344085881645059</v>
      </c>
      <c r="AC9915" s="67">
        <f t="shared" ca="1" si="1165"/>
        <v>5.7317230059172893E-2</v>
      </c>
      <c r="AD9915" s="67">
        <f t="shared" ca="1" si="1168"/>
        <v>0.29415731790017252</v>
      </c>
      <c r="AE9915" s="67">
        <f t="shared" ca="1" si="1168"/>
        <v>6.3997850704977571E-2</v>
      </c>
      <c r="AF9915" s="67">
        <f t="shared" ca="1" si="1168"/>
        <v>0.47108674251922639</v>
      </c>
      <c r="AG9915" s="68" cm="1">
        <f t="array" aca="1" ref="AG9915" ca="1">+MMULT(MMULT(AB9915:AF9915,$N$13:$R$17),TRANSPOSE(AB9915:AF9915))</f>
        <v>2.3497217744492004E-4</v>
      </c>
      <c r="AH9915" s="69">
        <f t="shared" ca="1" si="1166"/>
        <v>1.5328802218207397E-2</v>
      </c>
      <c r="AI9915" s="70" cm="1">
        <f t="array" aca="1" ref="AI9915" ca="1">+MMULT(AB9915:AF9915,$N$5:$N$9)</f>
        <v>1.8894256001735486E-4</v>
      </c>
    </row>
    <row r="9916" spans="23:35" x14ac:dyDescent="0.3">
      <c r="W9916" s="62">
        <f t="shared" ca="1" si="1170"/>
        <v>0.384608714897548</v>
      </c>
      <c r="X9916" s="62">
        <f t="shared" ca="1" si="1170"/>
        <v>0.16340693681835738</v>
      </c>
      <c r="Y9916" s="62">
        <f t="shared" ca="1" si="1170"/>
        <v>0.95099613576597186</v>
      </c>
      <c r="Z9916" s="62">
        <f t="shared" ca="1" si="1170"/>
        <v>0.19023389781447742</v>
      </c>
      <c r="AA9916" s="62">
        <f t="shared" ca="1" si="1170"/>
        <v>0.66185002636449819</v>
      </c>
      <c r="AB9916" s="63">
        <f t="shared" ca="1" si="1164"/>
        <v>0.16358700881039592</v>
      </c>
      <c r="AC9916" s="67">
        <f t="shared" ca="1" si="1165"/>
        <v>6.9502460494440713E-2</v>
      </c>
      <c r="AD9916" s="67">
        <f t="shared" ca="1" si="1168"/>
        <v>0.40449060880391485</v>
      </c>
      <c r="AE9916" s="67">
        <f t="shared" ca="1" si="1168"/>
        <v>8.0912868357916848E-2</v>
      </c>
      <c r="AF9916" s="67">
        <f t="shared" ca="1" si="1168"/>
        <v>0.28150705353333166</v>
      </c>
      <c r="AG9916" s="68" cm="1">
        <f t="array" aca="1" ref="AG9916" ca="1">+MMULT(MMULT(AB9916:AF9916,$N$13:$R$17),TRANSPOSE(AB9916:AF9916))</f>
        <v>2.2346661273352903E-4</v>
      </c>
      <c r="AH9916" s="69">
        <f t="shared" ca="1" si="1166"/>
        <v>1.4948799708790303E-2</v>
      </c>
      <c r="AI9916" s="70" cm="1">
        <f t="array" aca="1" ref="AI9916" ca="1">+MMULT(AB9916:AF9916,$N$5:$N$9)</f>
        <v>-2.1351347567505363E-4</v>
      </c>
    </row>
    <row r="9917" spans="23:35" x14ac:dyDescent="0.3">
      <c r="W9917" s="62">
        <f t="shared" ca="1" si="1170"/>
        <v>1.0444557913387054E-2</v>
      </c>
      <c r="X9917" s="62">
        <f t="shared" ca="1" si="1170"/>
        <v>8.7554281008220936E-2</v>
      </c>
      <c r="Y9917" s="62">
        <f t="shared" ca="1" si="1170"/>
        <v>0.68692101934131955</v>
      </c>
      <c r="Z9917" s="62">
        <f t="shared" ca="1" si="1170"/>
        <v>0.13434062597340291</v>
      </c>
      <c r="AA9917" s="62">
        <f t="shared" ca="1" si="1170"/>
        <v>0.90727459597449911</v>
      </c>
      <c r="AB9917" s="63">
        <f t="shared" ca="1" si="1164"/>
        <v>5.7182355962095621E-3</v>
      </c>
      <c r="AC9917" s="67">
        <f t="shared" ca="1" si="1165"/>
        <v>4.7934628771605578E-2</v>
      </c>
      <c r="AD9917" s="67">
        <f t="shared" ca="1" si="1168"/>
        <v>0.37607874427576338</v>
      </c>
      <c r="AE9917" s="67">
        <f t="shared" ca="1" si="1168"/>
        <v>7.3549436541835544E-2</v>
      </c>
      <c r="AF9917" s="67">
        <f t="shared" ca="1" si="1168"/>
        <v>0.49671895481458594</v>
      </c>
      <c r="AG9917" s="68" cm="1">
        <f t="array" aca="1" ref="AG9917" ca="1">+MMULT(MMULT(AB9917:AF9917,$N$13:$R$17),TRANSPOSE(AB9917:AF9917))</f>
        <v>2.7151729809795245E-4</v>
      </c>
      <c r="AH9917" s="69">
        <f t="shared" ca="1" si="1166"/>
        <v>1.6477781953222723E-2</v>
      </c>
      <c r="AI9917" s="70" cm="1">
        <f t="array" aca="1" ref="AI9917" ca="1">+MMULT(AB9917:AF9917,$N$5:$N$9)</f>
        <v>2.2800847288373155E-5</v>
      </c>
    </row>
    <row r="9918" spans="23:35" x14ac:dyDescent="0.3">
      <c r="W9918" s="62">
        <f t="shared" ca="1" si="1170"/>
        <v>8.1204033867390946E-2</v>
      </c>
      <c r="X9918" s="62">
        <f t="shared" ca="1" si="1170"/>
        <v>0.97659821003312719</v>
      </c>
      <c r="Y9918" s="62">
        <f t="shared" ca="1" si="1170"/>
        <v>0.75347430105140945</v>
      </c>
      <c r="Z9918" s="62">
        <f t="shared" ca="1" si="1170"/>
        <v>0.67678126986571863</v>
      </c>
      <c r="AA9918" s="62">
        <f t="shared" ca="1" si="1170"/>
        <v>0.57490175721064574</v>
      </c>
      <c r="AB9918" s="63">
        <f t="shared" ca="1" si="1164"/>
        <v>2.6511624446161928E-2</v>
      </c>
      <c r="AC9918" s="67">
        <f t="shared" ca="1" si="1165"/>
        <v>0.31884136472177588</v>
      </c>
      <c r="AD9918" s="67">
        <f t="shared" ca="1" si="1168"/>
        <v>0.245995509680351</v>
      </c>
      <c r="AE9918" s="67">
        <f t="shared" ca="1" si="1168"/>
        <v>0.22095664469301304</v>
      </c>
      <c r="AF9918" s="67">
        <f t="shared" ca="1" si="1168"/>
        <v>0.18769485645869813</v>
      </c>
      <c r="AG9918" s="68" cm="1">
        <f t="array" aca="1" ref="AG9918" ca="1">+MMULT(MMULT(AB9918:AF9918,$N$13:$R$17),TRANSPOSE(AB9918:AF9918))</f>
        <v>1.5598458500566892E-4</v>
      </c>
      <c r="AH9918" s="69">
        <f t="shared" ca="1" si="1166"/>
        <v>1.2489378887905873E-2</v>
      </c>
      <c r="AI9918" s="70" cm="1">
        <f t="array" aca="1" ref="AI9918" ca="1">+MMULT(AB9918:AF9918,$N$5:$N$9)</f>
        <v>1.7272109775694021E-4</v>
      </c>
    </row>
    <row r="9919" spans="23:35" x14ac:dyDescent="0.3">
      <c r="W9919" s="62">
        <f t="shared" ca="1" si="1170"/>
        <v>0.96630804470771847</v>
      </c>
      <c r="X9919" s="62">
        <f t="shared" ca="1" si="1170"/>
        <v>0.5614763623161424</v>
      </c>
      <c r="Y9919" s="62">
        <f t="shared" ca="1" si="1170"/>
        <v>0.95689556791176289</v>
      </c>
      <c r="Z9919" s="62">
        <f t="shared" ca="1" si="1170"/>
        <v>5.1769659261831968E-2</v>
      </c>
      <c r="AA9919" s="62">
        <f t="shared" ca="1" si="1170"/>
        <v>0.79758345673944364</v>
      </c>
      <c r="AB9919" s="63">
        <f t="shared" ca="1" si="1164"/>
        <v>0.28983156985888692</v>
      </c>
      <c r="AC9919" s="67">
        <f t="shared" ca="1" si="1165"/>
        <v>0.16840755535463553</v>
      </c>
      <c r="AD9919" s="67">
        <f t="shared" ca="1" si="1168"/>
        <v>0.28700841947638406</v>
      </c>
      <c r="AE9919" s="67">
        <f t="shared" ca="1" si="1168"/>
        <v>1.5527638103701046E-2</v>
      </c>
      <c r="AF9919" s="67">
        <f t="shared" ca="1" si="1168"/>
        <v>0.23922481720639255</v>
      </c>
      <c r="AG9919" s="68" cm="1">
        <f t="array" aca="1" ref="AG9919" ca="1">+MMULT(MMULT(AB9919:AF9919,$N$13:$R$17),TRANSPOSE(AB9919:AF9919))</f>
        <v>1.8649051618971148E-4</v>
      </c>
      <c r="AH9919" s="69">
        <f t="shared" ca="1" si="1166"/>
        <v>1.3656153052368426E-2</v>
      </c>
      <c r="AI9919" s="70" cm="1">
        <f t="array" aca="1" ref="AI9919" ca="1">+MMULT(AB9919:AF9919,$N$5:$N$9)</f>
        <v>-6.3179559854404277E-6</v>
      </c>
    </row>
    <row r="9920" spans="23:35" x14ac:dyDescent="0.3">
      <c r="W9920" s="62">
        <f t="shared" ca="1" si="1170"/>
        <v>0.37664152858364319</v>
      </c>
      <c r="X9920" s="62">
        <f t="shared" ca="1" si="1170"/>
        <v>0.96452117830083806</v>
      </c>
      <c r="Y9920" s="62">
        <f t="shared" ca="1" si="1170"/>
        <v>0.81173950662825078</v>
      </c>
      <c r="Z9920" s="62">
        <f t="shared" ca="1" si="1170"/>
        <v>0.37919387529927329</v>
      </c>
      <c r="AA9920" s="62">
        <f t="shared" ca="1" si="1170"/>
        <v>0.35053857350529627</v>
      </c>
      <c r="AB9920" s="63">
        <f t="shared" ca="1" si="1164"/>
        <v>0.13065878014554483</v>
      </c>
      <c r="AC9920" s="67">
        <f t="shared" ca="1" si="1165"/>
        <v>0.33459709303761564</v>
      </c>
      <c r="AD9920" s="67">
        <f t="shared" ca="1" si="1168"/>
        <v>0.28159638723545599</v>
      </c>
      <c r="AE9920" s="67">
        <f t="shared" ca="1" si="1168"/>
        <v>0.13154420164865627</v>
      </c>
      <c r="AF9920" s="67">
        <f t="shared" ca="1" si="1168"/>
        <v>0.1216035379327272</v>
      </c>
      <c r="AG9920" s="68" cm="1">
        <f t="array" aca="1" ref="AG9920" ca="1">+MMULT(MMULT(AB9920:AF9920,$N$13:$R$17),TRANSPOSE(AB9920:AF9920))</f>
        <v>1.6228365385923454E-4</v>
      </c>
      <c r="AH9920" s="69">
        <f t="shared" ca="1" si="1166"/>
        <v>1.2739060163890998E-2</v>
      </c>
      <c r="AI9920" s="70" cm="1">
        <f t="array" aca="1" ref="AI9920" ca="1">+MMULT(AB9920:AF9920,$N$5:$N$9)</f>
        <v>-1.5562353864481985E-5</v>
      </c>
    </row>
    <row r="9921" spans="23:35" x14ac:dyDescent="0.3">
      <c r="W9921" s="62">
        <f t="shared" ca="1" si="1170"/>
        <v>0.7594265008219635</v>
      </c>
      <c r="X9921" s="62">
        <f t="shared" ca="1" si="1170"/>
        <v>0.11315507523740698</v>
      </c>
      <c r="Y9921" s="62">
        <f t="shared" ca="1" si="1170"/>
        <v>0.11156312402543012</v>
      </c>
      <c r="Z9921" s="62">
        <f t="shared" ca="1" si="1170"/>
        <v>0.83570301819846571</v>
      </c>
      <c r="AA9921" s="62">
        <f t="shared" ca="1" si="1170"/>
        <v>0.3883442899400501</v>
      </c>
      <c r="AB9921" s="63">
        <f t="shared" ca="1" si="1164"/>
        <v>0.34391325482288493</v>
      </c>
      <c r="AC9921" s="67">
        <f t="shared" ca="1" si="1165"/>
        <v>5.1243313451011956E-2</v>
      </c>
      <c r="AD9921" s="67">
        <f t="shared" ca="1" si="1168"/>
        <v>5.0522383746507804E-2</v>
      </c>
      <c r="AE9921" s="67">
        <f t="shared" ca="1" si="1168"/>
        <v>0.37845577517095619</v>
      </c>
      <c r="AF9921" s="67">
        <f t="shared" ca="1" si="1168"/>
        <v>0.17586527280863906</v>
      </c>
      <c r="AG9921" s="68" cm="1">
        <f t="array" aca="1" ref="AG9921" ca="1">+MMULT(MMULT(AB9921:AF9921,$N$13:$R$17),TRANSPOSE(AB9921:AF9921))</f>
        <v>1.9434421893135297E-4</v>
      </c>
      <c r="AH9921" s="69">
        <f t="shared" ca="1" si="1166"/>
        <v>1.3940739540331171E-2</v>
      </c>
      <c r="AI9921" s="70" cm="1">
        <f t="array" aca="1" ref="AI9921" ca="1">+MMULT(AB9921:AF9921,$N$5:$N$9)</f>
        <v>7.0224335611322795E-4</v>
      </c>
    </row>
    <row r="9922" spans="23:35" x14ac:dyDescent="0.3">
      <c r="W9922" s="62">
        <f t="shared" ca="1" si="1170"/>
        <v>0.3593621743790163</v>
      </c>
      <c r="X9922" s="62">
        <f t="shared" ca="1" si="1170"/>
        <v>0.78489611451240404</v>
      </c>
      <c r="Y9922" s="62">
        <f t="shared" ca="1" si="1170"/>
        <v>0.23703417022767603</v>
      </c>
      <c r="Z9922" s="62">
        <f t="shared" ca="1" si="1170"/>
        <v>0.84364988315582112</v>
      </c>
      <c r="AA9922" s="62">
        <f t="shared" ca="1" si="1170"/>
        <v>0.78965054660667733</v>
      </c>
      <c r="AB9922" s="63">
        <f t="shared" ca="1" si="1164"/>
        <v>0.11920753070983944</v>
      </c>
      <c r="AC9922" s="67">
        <f t="shared" ca="1" si="1165"/>
        <v>0.26036554302481563</v>
      </c>
      <c r="AD9922" s="67">
        <f t="shared" ca="1" si="1168"/>
        <v>7.8628915732503787E-2</v>
      </c>
      <c r="AE9922" s="67">
        <f t="shared" ca="1" si="1168"/>
        <v>0.27985532848145639</v>
      </c>
      <c r="AF9922" s="67">
        <f t="shared" ca="1" si="1168"/>
        <v>0.26194268205138488</v>
      </c>
      <c r="AG9922" s="68" cm="1">
        <f t="array" aca="1" ref="AG9922" ca="1">+MMULT(MMULT(AB9922:AF9922,$N$13:$R$17),TRANSPOSE(AB9922:AF9922))</f>
        <v>1.4041460599744965E-4</v>
      </c>
      <c r="AH9922" s="69">
        <f t="shared" ca="1" si="1166"/>
        <v>1.1849666915042365E-2</v>
      </c>
      <c r="AI9922" s="70" cm="1">
        <f t="array" aca="1" ref="AI9922" ca="1">+MMULT(AB9922:AF9922,$N$5:$N$9)</f>
        <v>6.5732590042863221E-4</v>
      </c>
    </row>
    <row r="9923" spans="23:35" x14ac:dyDescent="0.3">
      <c r="W9923" s="62">
        <f t="shared" ca="1" si="1170"/>
        <v>0.39075865530071652</v>
      </c>
      <c r="X9923" s="62">
        <f t="shared" ca="1" si="1170"/>
        <v>0.78991377660348583</v>
      </c>
      <c r="Y9923" s="62">
        <f t="shared" ca="1" si="1170"/>
        <v>0.34891903696793414</v>
      </c>
      <c r="Z9923" s="62">
        <f t="shared" ca="1" si="1170"/>
        <v>0.51715643212390983</v>
      </c>
      <c r="AA9923" s="62">
        <f t="shared" ca="1" si="1170"/>
        <v>0.375009969072712</v>
      </c>
      <c r="AB9923" s="63">
        <f t="shared" ref="AB9923:AB9986" ca="1" si="1171">+W9923/SUM($W9923:$AA9923)</f>
        <v>0.16135331286840085</v>
      </c>
      <c r="AC9923" s="67">
        <f t="shared" ref="AC9923:AC9986" ca="1" si="1172">+X9923/SUM($W9923:$AA9923)</f>
        <v>0.32617372131469879</v>
      </c>
      <c r="AD9923" s="67">
        <f t="shared" ca="1" si="1168"/>
        <v>0.1440767639409086</v>
      </c>
      <c r="AE9923" s="67">
        <f t="shared" ca="1" si="1168"/>
        <v>0.21354588685995543</v>
      </c>
      <c r="AF9923" s="67">
        <f t="shared" ca="1" si="1168"/>
        <v>0.15485031501603613</v>
      </c>
      <c r="AG9923" s="68" cm="1">
        <f t="array" aca="1" ref="AG9923" ca="1">+MMULT(MMULT(AB9923:AF9923,$N$13:$R$17),TRANSPOSE(AB9923:AF9923))</f>
        <v>1.3970425226510829E-4</v>
      </c>
      <c r="AH9923" s="69">
        <f t="shared" ref="AH9923:AH9986" ca="1" si="1173">SQRT(AG9923)</f>
        <v>1.1819655336138541E-2</v>
      </c>
      <c r="AI9923" s="70" cm="1">
        <f t="array" aca="1" ref="AI9923" ca="1">+MMULT(AB9923:AF9923,$N$5:$N$9)</f>
        <v>3.8106135881092035E-4</v>
      </c>
    </row>
    <row r="9924" spans="23:35" x14ac:dyDescent="0.3">
      <c r="W9924" s="62">
        <f t="shared" ca="1" si="1170"/>
        <v>0.63108353657760408</v>
      </c>
      <c r="X9924" s="62">
        <f t="shared" ca="1" si="1170"/>
        <v>0.74547378614495208</v>
      </c>
      <c r="Y9924" s="62">
        <f t="shared" ca="1" si="1170"/>
        <v>8.2851025947951795E-2</v>
      </c>
      <c r="Z9924" s="62">
        <f t="shared" ca="1" si="1170"/>
        <v>0.22387471737712239</v>
      </c>
      <c r="AA9924" s="62">
        <f t="shared" ca="1" si="1170"/>
        <v>0.18063299941553812</v>
      </c>
      <c r="AB9924" s="63">
        <f t="shared" ca="1" si="1171"/>
        <v>0.33857937504325597</v>
      </c>
      <c r="AC9924" s="67">
        <f t="shared" ca="1" si="1172"/>
        <v>0.39995029816951966</v>
      </c>
      <c r="AD9924" s="67">
        <f t="shared" ca="1" si="1168"/>
        <v>4.4449976843439015E-2</v>
      </c>
      <c r="AE9924" s="67">
        <f t="shared" ca="1" si="1168"/>
        <v>0.12010987057053521</v>
      </c>
      <c r="AF9924" s="67">
        <f t="shared" ca="1" si="1168"/>
        <v>9.6910479373250244E-2</v>
      </c>
      <c r="AG9924" s="68" cm="1">
        <f t="array" aca="1" ref="AG9924" ca="1">+MMULT(MMULT(AB9924:AF9924,$N$13:$R$17),TRANSPOSE(AB9924:AF9924))</f>
        <v>1.5200750431134896E-4</v>
      </c>
      <c r="AH9924" s="69">
        <f t="shared" ca="1" si="1173"/>
        <v>1.2329132342194602E-2</v>
      </c>
      <c r="AI9924" s="70" cm="1">
        <f t="array" aca="1" ref="AI9924" ca="1">+MMULT(AB9924:AF9924,$N$5:$N$9)</f>
        <v>5.1645985315656193E-4</v>
      </c>
    </row>
    <row r="9925" spans="23:35" x14ac:dyDescent="0.3">
      <c r="W9925" s="62">
        <f t="shared" ca="1" si="1170"/>
        <v>0.7202696543621665</v>
      </c>
      <c r="X9925" s="62">
        <f t="shared" ca="1" si="1170"/>
        <v>0.75800994731169746</v>
      </c>
      <c r="Y9925" s="62">
        <f t="shared" ca="1" si="1170"/>
        <v>0.40556496679739729</v>
      </c>
      <c r="Z9925" s="62">
        <f t="shared" ca="1" si="1170"/>
        <v>0.33957649215271402</v>
      </c>
      <c r="AA9925" s="62">
        <f t="shared" ca="1" si="1170"/>
        <v>0.26724126535182779</v>
      </c>
      <c r="AB9925" s="63">
        <f t="shared" ca="1" si="1171"/>
        <v>0.28918799905160808</v>
      </c>
      <c r="AC9925" s="67">
        <f t="shared" ca="1" si="1172"/>
        <v>0.30434071267156654</v>
      </c>
      <c r="AD9925" s="67">
        <f t="shared" ca="1" si="1168"/>
        <v>0.16283418373002578</v>
      </c>
      <c r="AE9925" s="67">
        <f t="shared" ca="1" si="1168"/>
        <v>0.13633983563776481</v>
      </c>
      <c r="AF9925" s="67">
        <f t="shared" ca="1" si="1168"/>
        <v>0.10729726890903478</v>
      </c>
      <c r="AG9925" s="68" cm="1">
        <f t="array" aca="1" ref="AG9925" ca="1">+MMULT(MMULT(AB9925:AF9925,$N$13:$R$17),TRANSPOSE(AB9925:AF9925))</f>
        <v>1.5444004767927708E-4</v>
      </c>
      <c r="AH9925" s="69">
        <f t="shared" ca="1" si="1173"/>
        <v>1.2427391024638964E-2</v>
      </c>
      <c r="AI9925" s="70" cm="1">
        <f t="array" aca="1" ref="AI9925" ca="1">+MMULT(AB9925:AF9925,$N$5:$N$9)</f>
        <v>2.5293412209950793E-4</v>
      </c>
    </row>
    <row r="9926" spans="23:35" x14ac:dyDescent="0.3">
      <c r="W9926" s="62">
        <f t="shared" ca="1" si="1170"/>
        <v>0.78898013014501422</v>
      </c>
      <c r="X9926" s="62">
        <f t="shared" ca="1" si="1170"/>
        <v>0.67671935317349763</v>
      </c>
      <c r="Y9926" s="62">
        <f t="shared" ca="1" si="1170"/>
        <v>0.34896639057588241</v>
      </c>
      <c r="Z9926" s="62">
        <f t="shared" ca="1" si="1170"/>
        <v>0.56959810562026125</v>
      </c>
      <c r="AA9926" s="62">
        <f t="shared" ca="1" si="1170"/>
        <v>0.21482557751211018</v>
      </c>
      <c r="AB9926" s="63">
        <f t="shared" ca="1" si="1171"/>
        <v>0.30356019399638151</v>
      </c>
      <c r="AC9926" s="67">
        <f t="shared" ca="1" si="1172"/>
        <v>0.26036784740408575</v>
      </c>
      <c r="AD9926" s="67">
        <f t="shared" ca="1" si="1168"/>
        <v>0.13426485810480626</v>
      </c>
      <c r="AE9926" s="67">
        <f t="shared" ca="1" si="1168"/>
        <v>0.21915293533473096</v>
      </c>
      <c r="AF9926" s="67">
        <f t="shared" ca="1" si="1168"/>
        <v>8.2654165159995643E-2</v>
      </c>
      <c r="AG9926" s="68" cm="1">
        <f t="array" aca="1" ref="AG9926" ca="1">+MMULT(MMULT(AB9926:AF9926,$N$13:$R$17),TRANSPOSE(AB9926:AF9926))</f>
        <v>1.6229390432082562E-4</v>
      </c>
      <c r="AH9926" s="69">
        <f t="shared" ca="1" si="1173"/>
        <v>1.2739462481628714E-2</v>
      </c>
      <c r="AI9926" s="70" cm="1">
        <f t="array" aca="1" ref="AI9926" ca="1">+MMULT(AB9926:AF9926,$N$5:$N$9)</f>
        <v>3.4612200455356773E-4</v>
      </c>
    </row>
    <row r="9927" spans="23:35" x14ac:dyDescent="0.3">
      <c r="W9927" s="62">
        <f t="shared" ca="1" si="1170"/>
        <v>0.20821324144611364</v>
      </c>
      <c r="X9927" s="62">
        <f t="shared" ca="1" si="1170"/>
        <v>0.13518096127342683</v>
      </c>
      <c r="Y9927" s="62">
        <f t="shared" ca="1" si="1170"/>
        <v>0.41938231557829031</v>
      </c>
      <c r="Z9927" s="62">
        <f t="shared" ca="1" si="1170"/>
        <v>0.5724113221492938</v>
      </c>
      <c r="AA9927" s="62">
        <f t="shared" ca="1" si="1170"/>
        <v>0.54032434464628476</v>
      </c>
      <c r="AB9927" s="63">
        <f t="shared" ca="1" si="1171"/>
        <v>0.11101673617532035</v>
      </c>
      <c r="AC9927" s="67">
        <f t="shared" ca="1" si="1172"/>
        <v>7.2076823785975117E-2</v>
      </c>
      <c r="AD9927" s="67">
        <f t="shared" ca="1" si="1168"/>
        <v>0.223609485937519</v>
      </c>
      <c r="AE9927" s="67">
        <f t="shared" ca="1" si="1168"/>
        <v>0.30520266767596871</v>
      </c>
      <c r="AF9927" s="67">
        <f t="shared" ca="1" si="1168"/>
        <v>0.28809428642521667</v>
      </c>
      <c r="AG9927" s="68" cm="1">
        <f t="array" aca="1" ref="AG9927" ca="1">+MMULT(MMULT(AB9927:AF9927,$N$13:$R$17),TRANSPOSE(AB9927:AF9927))</f>
        <v>1.7846705778435255E-4</v>
      </c>
      <c r="AH9927" s="69">
        <f t="shared" ca="1" si="1173"/>
        <v>1.3359156327566219E-2</v>
      </c>
      <c r="AI9927" s="70" cm="1">
        <f t="array" aca="1" ref="AI9927" ca="1">+MMULT(AB9927:AF9927,$N$5:$N$9)</f>
        <v>3.4589943682005662E-4</v>
      </c>
    </row>
    <row r="9928" spans="23:35" x14ac:dyDescent="0.3">
      <c r="W9928" s="62">
        <f t="shared" ca="1" si="1170"/>
        <v>0.3156766404955943</v>
      </c>
      <c r="X9928" s="62">
        <f t="shared" ca="1" si="1170"/>
        <v>0.42547414558733976</v>
      </c>
      <c r="Y9928" s="62">
        <f t="shared" ca="1" si="1170"/>
        <v>0.17870825321936201</v>
      </c>
      <c r="Z9928" s="62">
        <f t="shared" ca="1" si="1170"/>
        <v>0.57990772282211489</v>
      </c>
      <c r="AA9928" s="62">
        <f t="shared" ca="1" si="1170"/>
        <v>0.21859508610957612</v>
      </c>
      <c r="AB9928" s="63">
        <f t="shared" ca="1" si="1171"/>
        <v>0.18370789645965713</v>
      </c>
      <c r="AC9928" s="67">
        <f t="shared" ca="1" si="1172"/>
        <v>0.24760451125274491</v>
      </c>
      <c r="AD9928" s="67">
        <f t="shared" ca="1" si="1168"/>
        <v>0.10399919749325555</v>
      </c>
      <c r="AE9928" s="67">
        <f t="shared" ca="1" si="1168"/>
        <v>0.33747707062869431</v>
      </c>
      <c r="AF9928" s="67">
        <f t="shared" ca="1" si="1168"/>
        <v>0.12721132416564823</v>
      </c>
      <c r="AG9928" s="68" cm="1">
        <f t="array" aca="1" ref="AG9928" ca="1">+MMULT(MMULT(AB9928:AF9928,$N$13:$R$17),TRANSPOSE(AB9928:AF9928))</f>
        <v>1.5249451352252228E-4</v>
      </c>
      <c r="AH9928" s="69">
        <f t="shared" ca="1" si="1173"/>
        <v>1.2348866892250572E-2</v>
      </c>
      <c r="AI9928" s="70" cm="1">
        <f t="array" aca="1" ref="AI9928" ca="1">+MMULT(AB9928:AF9928,$N$5:$N$9)</f>
        <v>5.2124825457289454E-4</v>
      </c>
    </row>
    <row r="9929" spans="23:35" x14ac:dyDescent="0.3">
      <c r="W9929" s="62">
        <f t="shared" ca="1" si="1170"/>
        <v>0.53089904793774001</v>
      </c>
      <c r="X9929" s="62">
        <f t="shared" ca="1" si="1170"/>
        <v>0.73939237904374877</v>
      </c>
      <c r="Y9929" s="62">
        <f t="shared" ca="1" si="1170"/>
        <v>0.82006207673700293</v>
      </c>
      <c r="Z9929" s="62">
        <f t="shared" ca="1" si="1170"/>
        <v>6.8958484225161154E-2</v>
      </c>
      <c r="AA9929" s="62">
        <f t="shared" ca="1" si="1170"/>
        <v>0.66029332373937055</v>
      </c>
      <c r="AB9929" s="63">
        <f t="shared" ca="1" si="1171"/>
        <v>0.18828842665956186</v>
      </c>
      <c r="AC9929" s="67">
        <f t="shared" ca="1" si="1172"/>
        <v>0.26223258126947036</v>
      </c>
      <c r="AD9929" s="67">
        <f t="shared" ca="1" si="1168"/>
        <v>0.29084286135335286</v>
      </c>
      <c r="AE9929" s="67">
        <f t="shared" ca="1" si="1168"/>
        <v>2.4456786181892887E-2</v>
      </c>
      <c r="AF9929" s="67">
        <f t="shared" ca="1" si="1168"/>
        <v>0.23417934453572198</v>
      </c>
      <c r="AG9929" s="68" cm="1">
        <f t="array" aca="1" ref="AG9929" ca="1">+MMULT(MMULT(AB9929:AF9929,$N$13:$R$17),TRANSPOSE(AB9929:AF9929))</f>
        <v>1.706216699403184E-4</v>
      </c>
      <c r="AH9929" s="69">
        <f t="shared" ca="1" si="1173"/>
        <v>1.3062223009132802E-2</v>
      </c>
      <c r="AI9929" s="70" cm="1">
        <f t="array" aca="1" ref="AI9929" ca="1">+MMULT(AB9929:AF9929,$N$5:$N$9)</f>
        <v>-1.0591452237574599E-5</v>
      </c>
    </row>
    <row r="9930" spans="23:35" x14ac:dyDescent="0.3">
      <c r="W9930" s="62">
        <f t="shared" ca="1" si="1170"/>
        <v>5.4580290605463655E-2</v>
      </c>
      <c r="X9930" s="62">
        <f t="shared" ca="1" si="1170"/>
        <v>0.3516280076137096</v>
      </c>
      <c r="Y9930" s="62">
        <f t="shared" ca="1" si="1170"/>
        <v>0.5459459181242502</v>
      </c>
      <c r="Z9930" s="62">
        <f t="shared" ca="1" si="1170"/>
        <v>0.62370079302983361</v>
      </c>
      <c r="AA9930" s="62">
        <f t="shared" ca="1" si="1170"/>
        <v>0.38190668778331238</v>
      </c>
      <c r="AB9930" s="63">
        <f t="shared" ca="1" si="1171"/>
        <v>2.7878924531384713E-2</v>
      </c>
      <c r="AC9930" s="67">
        <f t="shared" ca="1" si="1172"/>
        <v>0.17960715449914566</v>
      </c>
      <c r="AD9930" s="67">
        <f t="shared" ca="1" si="1168"/>
        <v>0.27886229407653434</v>
      </c>
      <c r="AE9930" s="67">
        <f t="shared" ca="1" si="1168"/>
        <v>0.31857850418449268</v>
      </c>
      <c r="AF9930" s="67">
        <f t="shared" ca="1" si="1168"/>
        <v>0.19507312270844263</v>
      </c>
      <c r="AG9930" s="68" cm="1">
        <f t="array" aca="1" ref="AG9930" ca="1">+MMULT(MMULT(AB9930:AF9930,$N$13:$R$17),TRANSPOSE(AB9930:AF9930))</f>
        <v>1.7659959184036518E-4</v>
      </c>
      <c r="AH9930" s="69">
        <f t="shared" ca="1" si="1173"/>
        <v>1.3289077915354592E-2</v>
      </c>
      <c r="AI9930" s="70" cm="1">
        <f t="array" aca="1" ref="AI9930" ca="1">+MMULT(AB9930:AF9930,$N$5:$N$9)</f>
        <v>1.5269803891716034E-4</v>
      </c>
    </row>
    <row r="9931" spans="23:35" x14ac:dyDescent="0.3">
      <c r="W9931" s="62">
        <f t="shared" ca="1" si="1170"/>
        <v>0.90322275360856019</v>
      </c>
      <c r="X9931" s="62">
        <f t="shared" ca="1" si="1170"/>
        <v>9.2720983749988606E-2</v>
      </c>
      <c r="Y9931" s="62">
        <f t="shared" ca="1" si="1170"/>
        <v>0.79845610508942266</v>
      </c>
      <c r="Z9931" s="62">
        <f t="shared" ca="1" si="1170"/>
        <v>0.88651136574194567</v>
      </c>
      <c r="AA9931" s="62">
        <f t="shared" ca="1" si="1170"/>
        <v>0.30094559881969518</v>
      </c>
      <c r="AB9931" s="63">
        <f t="shared" ca="1" si="1171"/>
        <v>0.30290614609169214</v>
      </c>
      <c r="AC9931" s="67">
        <f t="shared" ca="1" si="1172"/>
        <v>3.1095049075470147E-2</v>
      </c>
      <c r="AD9931" s="67">
        <f t="shared" ca="1" si="1168"/>
        <v>0.2677714446959521</v>
      </c>
      <c r="AE9931" s="67">
        <f t="shared" ca="1" si="1168"/>
        <v>0.29730178983040884</v>
      </c>
      <c r="AF9931" s="67">
        <f t="shared" ca="1" si="1168"/>
        <v>0.10092557030647685</v>
      </c>
      <c r="AG9931" s="68" cm="1">
        <f t="array" aca="1" ref="AG9931" ca="1">+MMULT(MMULT(AB9931:AF9931,$N$13:$R$17),TRANSPOSE(AB9931:AF9931))</f>
        <v>2.1727189946858921E-4</v>
      </c>
      <c r="AH9931" s="69">
        <f t="shared" ca="1" si="1173"/>
        <v>1.4740145842853429E-2</v>
      </c>
      <c r="AI9931" s="70" cm="1">
        <f t="array" aca="1" ref="AI9931" ca="1">+MMULT(AB9931:AF9931,$N$5:$N$9)</f>
        <v>8.4158509020488035E-5</v>
      </c>
    </row>
    <row r="9932" spans="23:35" x14ac:dyDescent="0.3">
      <c r="W9932" s="62">
        <f t="shared" ca="1" si="1170"/>
        <v>0.86486588662800379</v>
      </c>
      <c r="X9932" s="62">
        <f t="shared" ca="1" si="1170"/>
        <v>0.70513713645462672</v>
      </c>
      <c r="Y9932" s="62">
        <f t="shared" ca="1" si="1170"/>
        <v>0.49975988291141449</v>
      </c>
      <c r="Z9932" s="62">
        <f t="shared" ca="1" si="1170"/>
        <v>0.92163179647231763</v>
      </c>
      <c r="AA9932" s="62">
        <f t="shared" ca="1" si="1170"/>
        <v>0.79567219803412548</v>
      </c>
      <c r="AB9932" s="63">
        <f t="shared" ca="1" si="1171"/>
        <v>0.22837354325948286</v>
      </c>
      <c r="AC9932" s="67">
        <f t="shared" ca="1" si="1172"/>
        <v>0.18619611297636116</v>
      </c>
      <c r="AD9932" s="67">
        <f t="shared" ca="1" si="1168"/>
        <v>0.13196489421545937</v>
      </c>
      <c r="AE9932" s="67">
        <f t="shared" ca="1" si="1168"/>
        <v>0.24336295626320134</v>
      </c>
      <c r="AF9932" s="67">
        <f t="shared" ca="1" si="1168"/>
        <v>0.21010249328549538</v>
      </c>
      <c r="AG9932" s="68" cm="1">
        <f t="array" aca="1" ref="AG9932" ca="1">+MMULT(MMULT(AB9932:AF9932,$N$13:$R$17),TRANSPOSE(AB9932:AF9932))</f>
        <v>1.5129320149284822E-4</v>
      </c>
      <c r="AH9932" s="69">
        <f t="shared" ca="1" si="1173"/>
        <v>1.2300130141297215E-2</v>
      </c>
      <c r="AI9932" s="70" cm="1">
        <f t="array" aca="1" ref="AI9932" ca="1">+MMULT(AB9932:AF9932,$N$5:$N$9)</f>
        <v>4.6614329838457001E-4</v>
      </c>
    </row>
    <row r="9933" spans="23:35" x14ac:dyDescent="0.3">
      <c r="W9933" s="62">
        <f t="shared" ca="1" si="1170"/>
        <v>0.41442108947475287</v>
      </c>
      <c r="X9933" s="62">
        <f t="shared" ca="1" si="1170"/>
        <v>0.38020124003427003</v>
      </c>
      <c r="Y9933" s="62">
        <f t="shared" ca="1" si="1170"/>
        <v>0.33415543472040832</v>
      </c>
      <c r="Z9933" s="62">
        <f t="shared" ca="1" si="1170"/>
        <v>0.67402558209630559</v>
      </c>
      <c r="AA9933" s="62">
        <f t="shared" ca="1" si="1170"/>
        <v>8.2666658190156839E-2</v>
      </c>
      <c r="AB9933" s="63">
        <f t="shared" ca="1" si="1171"/>
        <v>0.21979723277600383</v>
      </c>
      <c r="AC9933" s="67">
        <f t="shared" ca="1" si="1172"/>
        <v>0.20164799181299578</v>
      </c>
      <c r="AD9933" s="67">
        <f t="shared" ca="1" si="1168"/>
        <v>0.17722659810024655</v>
      </c>
      <c r="AE9933" s="67">
        <f t="shared" ca="1" si="1168"/>
        <v>0.35748411827392923</v>
      </c>
      <c r="AF9933" s="67">
        <f t="shared" ca="1" si="1168"/>
        <v>4.3844059036824631E-2</v>
      </c>
      <c r="AG9933" s="68" cm="1">
        <f t="array" aca="1" ref="AG9933" ca="1">+MMULT(MMULT(AB9933:AF9933,$N$13:$R$17),TRANSPOSE(AB9933:AF9933))</f>
        <v>1.8336989043683113E-4</v>
      </c>
      <c r="AH9933" s="69">
        <f t="shared" ca="1" si="1173"/>
        <v>1.3541413900949602E-2</v>
      </c>
      <c r="AI9933" s="70" cm="1">
        <f t="array" aca="1" ref="AI9933" ca="1">+MMULT(AB9933:AF9933,$N$5:$N$9)</f>
        <v>2.9159843629871841E-4</v>
      </c>
    </row>
    <row r="9934" spans="23:35" x14ac:dyDescent="0.3">
      <c r="W9934" s="62">
        <f t="shared" ca="1" si="1170"/>
        <v>0.43728012376942482</v>
      </c>
      <c r="X9934" s="62">
        <f t="shared" ca="1" si="1170"/>
        <v>0.74794071002250317</v>
      </c>
      <c r="Y9934" s="62">
        <f t="shared" ca="1" si="1170"/>
        <v>0.20011044030551051</v>
      </c>
      <c r="Z9934" s="62">
        <f t="shared" ca="1" si="1170"/>
        <v>0.95069379116200792</v>
      </c>
      <c r="AA9934" s="62">
        <f t="shared" ca="1" si="1170"/>
        <v>0.90290340316772522</v>
      </c>
      <c r="AB9934" s="63">
        <f t="shared" ca="1" si="1171"/>
        <v>0.13500765084255431</v>
      </c>
      <c r="AC9934" s="67">
        <f t="shared" ca="1" si="1172"/>
        <v>0.23092226868032817</v>
      </c>
      <c r="AD9934" s="67">
        <f t="shared" ca="1" si="1168"/>
        <v>6.1782914397823803E-2</v>
      </c>
      <c r="AE9934" s="67">
        <f t="shared" ca="1" si="1168"/>
        <v>0.29352108279923395</v>
      </c>
      <c r="AF9934" s="67">
        <f t="shared" ca="1" si="1168"/>
        <v>0.2787660832800597</v>
      </c>
      <c r="AG9934" s="68" cm="1">
        <f t="array" aca="1" ref="AG9934" ca="1">+MMULT(MMULT(AB9934:AF9934,$N$13:$R$17),TRANSPOSE(AB9934:AF9934))</f>
        <v>1.4386545756892561E-4</v>
      </c>
      <c r="AH9934" s="69">
        <f t="shared" ca="1" si="1173"/>
        <v>1.1994392755322197E-2</v>
      </c>
      <c r="AI9934" s="70" cm="1">
        <f t="array" aca="1" ref="AI9934" ca="1">+MMULT(AB9934:AF9934,$N$5:$N$9)</f>
        <v>7.1725661153068817E-4</v>
      </c>
    </row>
    <row r="9935" spans="23:35" x14ac:dyDescent="0.3">
      <c r="W9935" s="62">
        <f t="shared" ca="1" si="1170"/>
        <v>0.3330738510780612</v>
      </c>
      <c r="X9935" s="62">
        <f t="shared" ca="1" si="1170"/>
        <v>0.23118041725171112</v>
      </c>
      <c r="Y9935" s="62">
        <f t="shared" ca="1" si="1170"/>
        <v>0.77309269747585241</v>
      </c>
      <c r="Z9935" s="62">
        <f t="shared" ca="1" si="1170"/>
        <v>0.48626907168077504</v>
      </c>
      <c r="AA9935" s="62">
        <f t="shared" ca="1" si="1170"/>
        <v>0.59508193677923438</v>
      </c>
      <c r="AB9935" s="63">
        <f t="shared" ca="1" si="1171"/>
        <v>0.13770791335747043</v>
      </c>
      <c r="AC9935" s="67">
        <f t="shared" ca="1" si="1172"/>
        <v>9.5580522955497238E-2</v>
      </c>
      <c r="AD9935" s="67">
        <f t="shared" ca="1" si="1168"/>
        <v>0.31963176291598749</v>
      </c>
      <c r="AE9935" s="67">
        <f t="shared" ca="1" si="1168"/>
        <v>0.20104580102789238</v>
      </c>
      <c r="AF9935" s="67">
        <f t="shared" ca="1" si="1168"/>
        <v>0.24603399974315243</v>
      </c>
      <c r="AG9935" s="68" cm="1">
        <f t="array" aca="1" ref="AG9935" ca="1">+MMULT(MMULT(AB9935:AF9935,$N$13:$R$17),TRANSPOSE(AB9935:AF9935))</f>
        <v>1.8971480732719252E-4</v>
      </c>
      <c r="AH9935" s="69">
        <f t="shared" ca="1" si="1173"/>
        <v>1.3773699841625435E-2</v>
      </c>
      <c r="AI9935" s="70" cm="1">
        <f t="array" aca="1" ref="AI9935" ca="1">+MMULT(AB9935:AF9935,$N$5:$N$9)</f>
        <v>2.720492141224638E-5</v>
      </c>
    </row>
    <row r="9936" spans="23:35" x14ac:dyDescent="0.3">
      <c r="W9936" s="62">
        <f t="shared" ca="1" si="1170"/>
        <v>0.35456050261774019</v>
      </c>
      <c r="X9936" s="62">
        <f t="shared" ca="1" si="1170"/>
        <v>0.81109783953836889</v>
      </c>
      <c r="Y9936" s="62">
        <f t="shared" ca="1" si="1170"/>
        <v>0.22030637499833672</v>
      </c>
      <c r="Z9936" s="62">
        <f t="shared" ca="1" si="1170"/>
        <v>0.57985208840527414</v>
      </c>
      <c r="AA9936" s="62">
        <f t="shared" ca="1" si="1170"/>
        <v>0.47323586217575531</v>
      </c>
      <c r="AB9936" s="63">
        <f t="shared" ca="1" si="1171"/>
        <v>0.14536812070849209</v>
      </c>
      <c r="AC9936" s="67">
        <f t="shared" ca="1" si="1172"/>
        <v>0.3325462587453793</v>
      </c>
      <c r="AD9936" s="67">
        <f t="shared" ca="1" si="1168"/>
        <v>9.0324566546928622E-2</v>
      </c>
      <c r="AE9936" s="67">
        <f t="shared" ca="1" si="1168"/>
        <v>0.23773659998233437</v>
      </c>
      <c r="AF9936" s="67">
        <f t="shared" ca="1" si="1168"/>
        <v>0.19402445401686569</v>
      </c>
      <c r="AG9936" s="68" cm="1">
        <f t="array" aca="1" ref="AG9936" ca="1">+MMULT(MMULT(AB9936:AF9936,$N$13:$R$17),TRANSPOSE(AB9936:AF9936))</f>
        <v>1.3467388626990756E-4</v>
      </c>
      <c r="AH9936" s="69">
        <f t="shared" ca="1" si="1173"/>
        <v>1.1604907852710747E-2</v>
      </c>
      <c r="AI9936" s="70" cm="1">
        <f t="array" aca="1" ref="AI9936" ca="1">+MMULT(AB9936:AF9936,$N$5:$N$9)</f>
        <v>5.5317832404959942E-4</v>
      </c>
    </row>
    <row r="9937" spans="23:35" x14ac:dyDescent="0.3">
      <c r="W9937" s="62">
        <f t="shared" ca="1" si="1170"/>
        <v>0.34698262767153532</v>
      </c>
      <c r="X9937" s="62">
        <f t="shared" ca="1" si="1170"/>
        <v>0.93849621494873647</v>
      </c>
      <c r="Y9937" s="62">
        <f t="shared" ca="1" si="1170"/>
        <v>0.60570327794596557</v>
      </c>
      <c r="Z9937" s="62">
        <f t="shared" ca="1" si="1170"/>
        <v>0.70689455556228353</v>
      </c>
      <c r="AA9937" s="62">
        <f t="shared" ca="1" si="1170"/>
        <v>2.8595416424161746E-2</v>
      </c>
      <c r="AB9937" s="63">
        <f t="shared" ca="1" si="1171"/>
        <v>0.1320997122767337</v>
      </c>
      <c r="AC9937" s="67">
        <f t="shared" ca="1" si="1172"/>
        <v>0.35729477524416703</v>
      </c>
      <c r="AD9937" s="67">
        <f t="shared" ca="1" si="1168"/>
        <v>0.23059721830650134</v>
      </c>
      <c r="AE9937" s="67">
        <f t="shared" ca="1" si="1168"/>
        <v>0.26912173680396523</v>
      </c>
      <c r="AF9937" s="67">
        <f t="shared" ca="1" si="1168"/>
        <v>1.0886557368632879E-2</v>
      </c>
      <c r="AG9937" s="68" cm="1">
        <f t="array" aca="1" ref="AG9937" ca="1">+MMULT(MMULT(AB9937:AF9937,$N$13:$R$17),TRANSPOSE(AB9937:AF9937))</f>
        <v>1.7538478019714514E-4</v>
      </c>
      <c r="AH9937" s="69">
        <f t="shared" ca="1" si="1173"/>
        <v>1.3243291894281615E-2</v>
      </c>
      <c r="AI9937" s="70" cm="1">
        <f t="array" aca="1" ref="AI9937" ca="1">+MMULT(AB9937:AF9937,$N$5:$N$9)</f>
        <v>9.4601650627066069E-5</v>
      </c>
    </row>
    <row r="9938" spans="23:35" x14ac:dyDescent="0.3">
      <c r="W9938" s="62">
        <f t="shared" ca="1" si="1170"/>
        <v>0.6190599986963653</v>
      </c>
      <c r="X9938" s="62">
        <f t="shared" ca="1" si="1170"/>
        <v>0.17230828754079108</v>
      </c>
      <c r="Y9938" s="62">
        <f t="shared" ca="1" si="1170"/>
        <v>0.24386525106183621</v>
      </c>
      <c r="Z9938" s="62">
        <f t="shared" ca="1" si="1170"/>
        <v>0.16924577780634364</v>
      </c>
      <c r="AA9938" s="62">
        <f t="shared" ca="1" si="1170"/>
        <v>0.90983888478462382</v>
      </c>
      <c r="AB9938" s="63">
        <f t="shared" ca="1" si="1171"/>
        <v>0.2927941493047661</v>
      </c>
      <c r="AC9938" s="67">
        <f t="shared" ca="1" si="1172"/>
        <v>8.1495910856634018E-2</v>
      </c>
      <c r="AD9938" s="67">
        <f t="shared" ca="1" si="1168"/>
        <v>0.11533990062353348</v>
      </c>
      <c r="AE9938" s="67">
        <f t="shared" ca="1" si="1168"/>
        <v>8.0047448778122449E-2</v>
      </c>
      <c r="AF9938" s="67">
        <f t="shared" ca="1" si="1168"/>
        <v>0.43032259043694393</v>
      </c>
      <c r="AG9938" s="68" cm="1">
        <f t="array" aca="1" ref="AG9938" ca="1">+MMULT(MMULT(AB9938:AF9938,$N$13:$R$17),TRANSPOSE(AB9938:AF9938))</f>
        <v>2.0084376990228366E-4</v>
      </c>
      <c r="AH9938" s="69">
        <f t="shared" ca="1" si="1173"/>
        <v>1.4171935996972456E-2</v>
      </c>
      <c r="AI9938" s="70" cm="1">
        <f t="array" aca="1" ref="AI9938" ca="1">+MMULT(AB9938:AF9938,$N$5:$N$9)</f>
        <v>5.8542033053615109E-4</v>
      </c>
    </row>
    <row r="9939" spans="23:35" x14ac:dyDescent="0.3">
      <c r="W9939" s="62">
        <f t="shared" ca="1" si="1170"/>
        <v>0.21178420734310299</v>
      </c>
      <c r="X9939" s="62">
        <f t="shared" ca="1" si="1170"/>
        <v>0.18928055619805662</v>
      </c>
      <c r="Y9939" s="62">
        <f t="shared" ca="1" si="1170"/>
        <v>0.86633930323628383</v>
      </c>
      <c r="Z9939" s="62">
        <f t="shared" ca="1" si="1170"/>
        <v>0.47618130603623909</v>
      </c>
      <c r="AA9939" s="62">
        <f t="shared" ca="1" si="1170"/>
        <v>0.71406951221488224</v>
      </c>
      <c r="AB9939" s="63">
        <f t="shared" ca="1" si="1171"/>
        <v>8.6173290087733972E-2</v>
      </c>
      <c r="AC9939" s="67">
        <f t="shared" ca="1" si="1172"/>
        <v>7.7016735486787696E-2</v>
      </c>
      <c r="AD9939" s="67">
        <f t="shared" ca="1" si="1168"/>
        <v>0.35250649247533161</v>
      </c>
      <c r="AE9939" s="67">
        <f t="shared" ca="1" si="1168"/>
        <v>0.19375434237614877</v>
      </c>
      <c r="AF9939" s="67">
        <f t="shared" ca="1" si="1168"/>
        <v>0.29054913957399792</v>
      </c>
      <c r="AG9939" s="68" cm="1">
        <f t="array" aca="1" ref="AG9939" ca="1">+MMULT(MMULT(AB9939:AF9939,$N$13:$R$17),TRANSPOSE(AB9939:AF9939))</f>
        <v>2.0414230453474298E-4</v>
      </c>
      <c r="AH9939" s="69">
        <f t="shared" ca="1" si="1173"/>
        <v>1.4287837643770417E-2</v>
      </c>
      <c r="AI9939" s="70" cm="1">
        <f t="array" aca="1" ref="AI9939" ca="1">+MMULT(AB9939:AF9939,$N$5:$N$9)</f>
        <v>-1.8680141559383441E-5</v>
      </c>
    </row>
    <row r="9940" spans="23:35" x14ac:dyDescent="0.3">
      <c r="W9940" s="62">
        <f t="shared" ca="1" si="1170"/>
        <v>0.19886019296152579</v>
      </c>
      <c r="X9940" s="62">
        <f t="shared" ca="1" si="1170"/>
        <v>0.95548606405283698</v>
      </c>
      <c r="Y9940" s="62">
        <f t="shared" ca="1" si="1170"/>
        <v>3.0412710505249074E-2</v>
      </c>
      <c r="Z9940" s="62">
        <f t="shared" ca="1" si="1170"/>
        <v>0.80914424539234131</v>
      </c>
      <c r="AA9940" s="62">
        <f t="shared" ca="1" si="1170"/>
        <v>0.15651895000882721</v>
      </c>
      <c r="AB9940" s="63">
        <f t="shared" ca="1" si="1171"/>
        <v>9.2474955099712486E-2</v>
      </c>
      <c r="AC9940" s="67">
        <f t="shared" ca="1" si="1172"/>
        <v>0.44432487747199434</v>
      </c>
      <c r="AD9940" s="67">
        <f t="shared" ca="1" si="1168"/>
        <v>1.4142669764871395E-2</v>
      </c>
      <c r="AE9940" s="67">
        <f t="shared" ca="1" si="1168"/>
        <v>0.37627227776211741</v>
      </c>
      <c r="AF9940" s="67">
        <f t="shared" ca="1" si="1168"/>
        <v>7.2785219901304182E-2</v>
      </c>
      <c r="AG9940" s="68" cm="1">
        <f t="array" aca="1" ref="AG9940" ca="1">+MMULT(MMULT(AB9940:AF9940,$N$13:$R$17),TRANSPOSE(AB9940:AF9940))</f>
        <v>1.5539774871151899E-4</v>
      </c>
      <c r="AH9940" s="69">
        <f t="shared" ca="1" si="1173"/>
        <v>1.2465863335987563E-2</v>
      </c>
      <c r="AI9940" s="70" cm="1">
        <f t="array" aca="1" ref="AI9940" ca="1">+MMULT(AB9940:AF9940,$N$5:$N$9)</f>
        <v>7.1787486705483957E-4</v>
      </c>
    </row>
    <row r="9941" spans="23:35" x14ac:dyDescent="0.3">
      <c r="W9941" s="62">
        <f t="shared" ca="1" si="1170"/>
        <v>0.41846681924248996</v>
      </c>
      <c r="X9941" s="62">
        <f t="shared" ca="1" si="1170"/>
        <v>0.46084523579534287</v>
      </c>
      <c r="Y9941" s="62">
        <f t="shared" ca="1" si="1170"/>
        <v>0.92383986248152039</v>
      </c>
      <c r="Z9941" s="62">
        <f t="shared" ca="1" si="1170"/>
        <v>0.96656189581457175</v>
      </c>
      <c r="AA9941" s="62">
        <f t="shared" ca="1" si="1170"/>
        <v>0.86421084479438126</v>
      </c>
      <c r="AB9941" s="63">
        <f t="shared" ca="1" si="1171"/>
        <v>0.11515561235053949</v>
      </c>
      <c r="AC9941" s="67">
        <f t="shared" ca="1" si="1172"/>
        <v>0.12681749875153064</v>
      </c>
      <c r="AD9941" s="67">
        <f t="shared" ca="1" si="1168"/>
        <v>0.25422647671439469</v>
      </c>
      <c r="AE9941" s="67">
        <f t="shared" ca="1" si="1168"/>
        <v>0.26598292115181343</v>
      </c>
      <c r="AF9941" s="67">
        <f t="shared" ca="1" si="1168"/>
        <v>0.23781749103172184</v>
      </c>
      <c r="AG9941" s="68" cm="1">
        <f t="array" aca="1" ref="AG9941" ca="1">+MMULT(MMULT(AB9941:AF9941,$N$13:$R$17),TRANSPOSE(AB9941:AF9941))</f>
        <v>1.7196579898025381E-4</v>
      </c>
      <c r="AH9941" s="69">
        <f t="shared" ca="1" si="1173"/>
        <v>1.311357308212578E-2</v>
      </c>
      <c r="AI9941" s="70" cm="1">
        <f t="array" aca="1" ref="AI9941" ca="1">+MMULT(AB9941:AF9941,$N$5:$N$9)</f>
        <v>2.1270411866894699E-4</v>
      </c>
    </row>
    <row r="9942" spans="23:35" x14ac:dyDescent="0.3">
      <c r="W9942" s="62">
        <f t="shared" ca="1" si="1170"/>
        <v>0.8258581815628897</v>
      </c>
      <c r="X9942" s="62">
        <f t="shared" ca="1" si="1170"/>
        <v>0.73403778221497407</v>
      </c>
      <c r="Y9942" s="62">
        <f t="shared" ca="1" si="1170"/>
        <v>0.29653388327520913</v>
      </c>
      <c r="Z9942" s="62">
        <f t="shared" ca="1" si="1170"/>
        <v>0.31532820141207285</v>
      </c>
      <c r="AA9942" s="62">
        <f t="shared" ca="1" si="1170"/>
        <v>0.26247260895485525</v>
      </c>
      <c r="AB9942" s="63">
        <f t="shared" ca="1" si="1171"/>
        <v>0.33926866340521833</v>
      </c>
      <c r="AC9942" s="67">
        <f t="shared" ca="1" si="1172"/>
        <v>0.30154816265150813</v>
      </c>
      <c r="AD9942" s="67">
        <f t="shared" ca="1" si="1168"/>
        <v>0.1218183175745146</v>
      </c>
      <c r="AE9942" s="67">
        <f t="shared" ca="1" si="1168"/>
        <v>0.12953916279498498</v>
      </c>
      <c r="AF9942" s="67">
        <f t="shared" ca="1" si="1168"/>
        <v>0.10782569357377392</v>
      </c>
      <c r="AG9942" s="68" cm="1">
        <f t="array" aca="1" ref="AG9942" ca="1">+MMULT(MMULT(AB9942:AF9942,$N$13:$R$17),TRANSPOSE(AB9942:AF9942))</f>
        <v>1.5721917844039663E-4</v>
      </c>
      <c r="AH9942" s="69">
        <f t="shared" ca="1" si="1173"/>
        <v>1.2538707207698752E-2</v>
      </c>
      <c r="AI9942" s="70" cm="1">
        <f t="array" aca="1" ref="AI9942" ca="1">+MMULT(AB9942:AF9942,$N$5:$N$9)</f>
        <v>3.4550929846169424E-4</v>
      </c>
    </row>
    <row r="9943" spans="23:35" x14ac:dyDescent="0.3">
      <c r="W9943" s="62">
        <f t="shared" ca="1" si="1170"/>
        <v>0.543108004936385</v>
      </c>
      <c r="X9943" s="62">
        <f t="shared" ca="1" si="1170"/>
        <v>0.91315602859717981</v>
      </c>
      <c r="Y9943" s="62">
        <f t="shared" ca="1" si="1170"/>
        <v>0.95468104178950886</v>
      </c>
      <c r="Z9943" s="62">
        <f t="shared" ca="1" si="1170"/>
        <v>0.74712059005512343</v>
      </c>
      <c r="AA9943" s="62">
        <f t="shared" ca="1" si="1170"/>
        <v>0.83601942888097225</v>
      </c>
      <c r="AB9943" s="63">
        <f t="shared" ca="1" si="1171"/>
        <v>0.13597807560910807</v>
      </c>
      <c r="AC9943" s="67">
        <f t="shared" ca="1" si="1172"/>
        <v>0.22862708406230228</v>
      </c>
      <c r="AD9943" s="67">
        <f t="shared" ca="1" si="1168"/>
        <v>0.2390237111276631</v>
      </c>
      <c r="AE9943" s="67">
        <f t="shared" ca="1" si="1168"/>
        <v>0.1870567532797397</v>
      </c>
      <c r="AF9943" s="67">
        <f t="shared" ca="1" si="1168"/>
        <v>0.20931437592118668</v>
      </c>
      <c r="AG9943" s="68" cm="1">
        <f t="array" aca="1" ref="AG9943" ca="1">+MMULT(MMULT(AB9943:AF9943,$N$13:$R$17),TRANSPOSE(AB9943:AF9943))</f>
        <v>1.558887952375749E-4</v>
      </c>
      <c r="AH9943" s="69">
        <f t="shared" ca="1" si="1173"/>
        <v>1.2485543449829283E-2</v>
      </c>
      <c r="AI9943" s="70" cm="1">
        <f t="array" aca="1" ref="AI9943" ca="1">+MMULT(AB9943:AF9943,$N$5:$N$9)</f>
        <v>1.8350610635999189E-4</v>
      </c>
    </row>
    <row r="9944" spans="23:35" x14ac:dyDescent="0.3">
      <c r="W9944" s="62">
        <f t="shared" ca="1" si="1170"/>
        <v>0.95213003588680467</v>
      </c>
      <c r="X9944" s="62">
        <f t="shared" ca="1" si="1170"/>
        <v>4.2438072818684947E-2</v>
      </c>
      <c r="Y9944" s="62">
        <f t="shared" ca="1" si="1170"/>
        <v>0.38202348503523498</v>
      </c>
      <c r="Z9944" s="62">
        <f t="shared" ca="1" si="1170"/>
        <v>0.69700391849124077</v>
      </c>
      <c r="AA9944" s="62">
        <f t="shared" ca="1" si="1170"/>
        <v>0.78324911552692111</v>
      </c>
      <c r="AB9944" s="63">
        <f t="shared" ca="1" si="1171"/>
        <v>0.33328030045292439</v>
      </c>
      <c r="AC9944" s="67">
        <f t="shared" ca="1" si="1172"/>
        <v>1.4854876042725645E-2</v>
      </c>
      <c r="AD9944" s="67">
        <f t="shared" ca="1" si="1168"/>
        <v>0.13372217772127201</v>
      </c>
      <c r="AE9944" s="67">
        <f t="shared" ca="1" si="1168"/>
        <v>0.2439768378436529</v>
      </c>
      <c r="AF9944" s="67">
        <f t="shared" ca="1" si="1168"/>
        <v>0.27416580793942508</v>
      </c>
      <c r="AG9944" s="68" cm="1">
        <f t="array" aca="1" ref="AG9944" ca="1">+MMULT(MMULT(AB9944:AF9944,$N$13:$R$17),TRANSPOSE(AB9944:AF9944))</f>
        <v>1.9132054612958012E-4</v>
      </c>
      <c r="AH9944" s="69">
        <f t="shared" ca="1" si="1173"/>
        <v>1.3831867051471399E-2</v>
      </c>
      <c r="AI9944" s="70" cm="1">
        <f t="array" aca="1" ref="AI9944" ca="1">+MMULT(AB9944:AF9944,$N$5:$N$9)</f>
        <v>5.0773945026470063E-4</v>
      </c>
    </row>
    <row r="9945" spans="23:35" x14ac:dyDescent="0.3">
      <c r="W9945" s="62">
        <f t="shared" ca="1" si="1170"/>
        <v>0.83252380150565963</v>
      </c>
      <c r="X9945" s="62">
        <f t="shared" ca="1" si="1170"/>
        <v>3.9645801676011505E-2</v>
      </c>
      <c r="Y9945" s="62">
        <f t="shared" ca="1" si="1170"/>
        <v>0.1112181605924174</v>
      </c>
      <c r="Z9945" s="62">
        <f t="shared" ca="1" si="1170"/>
        <v>0.53129627917984923</v>
      </c>
      <c r="AA9945" s="62">
        <f t="shared" ca="1" si="1170"/>
        <v>0.45669387644189363</v>
      </c>
      <c r="AB9945" s="63">
        <f t="shared" ca="1" si="1171"/>
        <v>0.42230553224457507</v>
      </c>
      <c r="AC9945" s="67">
        <f t="shared" ca="1" si="1172"/>
        <v>2.0110705961524495E-2</v>
      </c>
      <c r="AD9945" s="67">
        <f t="shared" ca="1" si="1168"/>
        <v>5.6416458507612004E-2</v>
      </c>
      <c r="AE9945" s="67">
        <f t="shared" ca="1" si="1168"/>
        <v>0.26950503703656969</v>
      </c>
      <c r="AF9945" s="67">
        <f t="shared" ca="1" si="1168"/>
        <v>0.23166226624971872</v>
      </c>
      <c r="AG9945" s="68" cm="1">
        <f t="array" aca="1" ref="AG9945" ca="1">+MMULT(MMULT(AB9945:AF9945,$N$13:$R$17),TRANSPOSE(AB9945:AF9945))</f>
        <v>2.0361366397551335E-4</v>
      </c>
      <c r="AH9945" s="69">
        <f t="shared" ca="1" si="1173"/>
        <v>1.4269325981822454E-2</v>
      </c>
      <c r="AI9945" s="70" cm="1">
        <f t="array" aca="1" ref="AI9945" ca="1">+MMULT(AB9945:AF9945,$N$5:$N$9)</f>
        <v>6.6948985669382797E-4</v>
      </c>
    </row>
    <row r="9946" spans="23:35" x14ac:dyDescent="0.3">
      <c r="W9946" s="62">
        <f t="shared" ca="1" si="1170"/>
        <v>0.18859155840634112</v>
      </c>
      <c r="X9946" s="62">
        <f t="shared" ca="1" si="1170"/>
        <v>0.31355965603669789</v>
      </c>
      <c r="Y9946" s="62">
        <f t="shared" ca="1" si="1170"/>
        <v>0.97504355287338362</v>
      </c>
      <c r="Z9946" s="62">
        <f t="shared" ca="1" si="1170"/>
        <v>0.77822822268331249</v>
      </c>
      <c r="AA9946" s="62">
        <f t="shared" ca="1" si="1170"/>
        <v>0.52818703369559694</v>
      </c>
      <c r="AB9946" s="63">
        <f t="shared" ca="1" si="1171"/>
        <v>6.7750711055415636E-2</v>
      </c>
      <c r="AC9946" s="67">
        <f t="shared" ca="1" si="1172"/>
        <v>0.11264496584203175</v>
      </c>
      <c r="AD9946" s="67">
        <f t="shared" ca="1" si="1168"/>
        <v>0.35028022768037809</v>
      </c>
      <c r="AE9946" s="67">
        <f t="shared" ca="1" si="1168"/>
        <v>0.27957516177147163</v>
      </c>
      <c r="AF9946" s="67">
        <f t="shared" ca="1" si="1168"/>
        <v>0.18974893365070283</v>
      </c>
      <c r="AG9946" s="68" cm="1">
        <f t="array" aca="1" ref="AG9946" ca="1">+MMULT(MMULT(AB9946:AF9946,$N$13:$R$17),TRANSPOSE(AB9946:AF9946))</f>
        <v>1.9908319176635059E-4</v>
      </c>
      <c r="AH9946" s="69">
        <f t="shared" ca="1" si="1173"/>
        <v>1.4109684325538633E-2</v>
      </c>
      <c r="AI9946" s="70" cm="1">
        <f t="array" aca="1" ref="AI9946" ca="1">+MMULT(AB9946:AF9946,$N$5:$N$9)</f>
        <v>-4.4284533187751693E-5</v>
      </c>
    </row>
    <row r="9947" spans="23:35" x14ac:dyDescent="0.3">
      <c r="W9947" s="62">
        <f t="shared" ca="1" si="1170"/>
        <v>0.6738726523179891</v>
      </c>
      <c r="X9947" s="62">
        <f t="shared" ca="1" si="1170"/>
        <v>0.48445852816119073</v>
      </c>
      <c r="Y9947" s="62">
        <f t="shared" ca="1" si="1170"/>
        <v>0.49825559948927578</v>
      </c>
      <c r="Z9947" s="62">
        <f t="shared" ca="1" si="1170"/>
        <v>0.3169381251890252</v>
      </c>
      <c r="AA9947" s="62">
        <f t="shared" ca="1" si="1170"/>
        <v>0.42779184539637682</v>
      </c>
      <c r="AB9947" s="63">
        <f t="shared" ca="1" si="1171"/>
        <v>0.28062630728018784</v>
      </c>
      <c r="AC9947" s="67">
        <f t="shared" ca="1" si="1172"/>
        <v>0.20174703235191757</v>
      </c>
      <c r="AD9947" s="67">
        <f t="shared" ca="1" si="1168"/>
        <v>0.20749265975609188</v>
      </c>
      <c r="AE9947" s="67">
        <f t="shared" ca="1" si="1168"/>
        <v>0.13198513903504158</v>
      </c>
      <c r="AF9947" s="67">
        <f t="shared" ca="1" si="1168"/>
        <v>0.17814886157676105</v>
      </c>
      <c r="AG9947" s="68" cm="1">
        <f t="array" aca="1" ref="AG9947" ca="1">+MMULT(MMULT(AB9947:AF9947,$N$13:$R$17),TRANSPOSE(AB9947:AF9947))</f>
        <v>1.6218063737202064E-4</v>
      </c>
      <c r="AH9947" s="69">
        <f t="shared" ca="1" si="1173"/>
        <v>1.2735016190489144E-2</v>
      </c>
      <c r="AI9947" s="70" cm="1">
        <f t="array" aca="1" ref="AI9947" ca="1">+MMULT(AB9947:AF9947,$N$5:$N$9)</f>
        <v>1.992328110403791E-4</v>
      </c>
    </row>
    <row r="9948" spans="23:35" x14ac:dyDescent="0.3">
      <c r="W9948" s="62">
        <f t="shared" ca="1" si="1170"/>
        <v>0.33375789166685033</v>
      </c>
      <c r="X9948" s="62">
        <f t="shared" ca="1" si="1170"/>
        <v>0.25238484999072397</v>
      </c>
      <c r="Y9948" s="62">
        <f t="shared" ca="1" si="1170"/>
        <v>0.83742583103912571</v>
      </c>
      <c r="Z9948" s="62">
        <f t="shared" ca="1" si="1170"/>
        <v>0.52595683532279336</v>
      </c>
      <c r="AA9948" s="62">
        <f t="shared" ca="1" si="1170"/>
        <v>0.46996352141780973</v>
      </c>
      <c r="AB9948" s="63">
        <f t="shared" ca="1" si="1171"/>
        <v>0.13794561636802857</v>
      </c>
      <c r="AC9948" s="67">
        <f t="shared" ca="1" si="1172"/>
        <v>0.10431328985225849</v>
      </c>
      <c r="AD9948" s="67">
        <f t="shared" ca="1" si="1168"/>
        <v>0.3461168269258767</v>
      </c>
      <c r="AE9948" s="67">
        <f t="shared" ca="1" si="1168"/>
        <v>0.21738344363704709</v>
      </c>
      <c r="AF9948" s="67">
        <f t="shared" ca="1" si="1168"/>
        <v>0.1942408232167892</v>
      </c>
      <c r="AG9948" s="68" cm="1">
        <f t="array" aca="1" ref="AG9948" ca="1">+MMULT(MMULT(AB9948:AF9948,$N$13:$R$17),TRANSPOSE(AB9948:AF9948))</f>
        <v>1.959784089023253E-4</v>
      </c>
      <c r="AH9948" s="69">
        <f t="shared" ca="1" si="1173"/>
        <v>1.3999228868131462E-2</v>
      </c>
      <c r="AI9948" s="70" cm="1">
        <f t="array" aca="1" ref="AI9948" ca="1">+MMULT(AB9948:AF9948,$N$5:$N$9)</f>
        <v>-6.7178506691053738E-5</v>
      </c>
    </row>
    <row r="9949" spans="23:35" x14ac:dyDescent="0.3">
      <c r="W9949" s="62">
        <f t="shared" ca="1" si="1170"/>
        <v>0.31486493453399755</v>
      </c>
      <c r="X9949" s="62">
        <f t="shared" ca="1" si="1170"/>
        <v>0.30853084903370953</v>
      </c>
      <c r="Y9949" s="62">
        <f t="shared" ca="1" si="1170"/>
        <v>0.37617920389918846</v>
      </c>
      <c r="Z9949" s="62">
        <f t="shared" ca="1" si="1170"/>
        <v>0.61774107424256597</v>
      </c>
      <c r="AA9949" s="62">
        <f t="shared" ca="1" si="1170"/>
        <v>0.57546760387417939</v>
      </c>
      <c r="AB9949" s="63">
        <f t="shared" ca="1" si="1171"/>
        <v>0.14359142649404574</v>
      </c>
      <c r="AC9949" s="67">
        <f t="shared" ca="1" si="1172"/>
        <v>0.14070282165823667</v>
      </c>
      <c r="AD9949" s="67">
        <f t="shared" ca="1" si="1168"/>
        <v>0.17155326802339296</v>
      </c>
      <c r="AE9949" s="67">
        <f t="shared" ca="1" si="1168"/>
        <v>0.28171546693738492</v>
      </c>
      <c r="AF9949" s="67">
        <f t="shared" ca="1" si="1168"/>
        <v>0.26243701688693966</v>
      </c>
      <c r="AG9949" s="68" cm="1">
        <f t="array" aca="1" ref="AG9949" ca="1">+MMULT(MMULT(AB9949:AF9949,$N$13:$R$17),TRANSPOSE(AB9949:AF9949))</f>
        <v>1.5898859847804627E-4</v>
      </c>
      <c r="AH9949" s="69">
        <f t="shared" ca="1" si="1173"/>
        <v>1.2609068105060194E-2</v>
      </c>
      <c r="AI9949" s="70" cm="1">
        <f t="array" aca="1" ref="AI9949" ca="1">+MMULT(AB9949:AF9949,$N$5:$N$9)</f>
        <v>4.3622414104755604E-4</v>
      </c>
    </row>
    <row r="9950" spans="23:35" x14ac:dyDescent="0.3">
      <c r="W9950" s="62">
        <f t="shared" ca="1" si="1170"/>
        <v>0.39578630355487932</v>
      </c>
      <c r="X9950" s="62">
        <f t="shared" ca="1" si="1170"/>
        <v>0.37019550957346825</v>
      </c>
      <c r="Y9950" s="62">
        <f t="shared" ca="1" si="1170"/>
        <v>0.2669909583712986</v>
      </c>
      <c r="Z9950" s="62">
        <f t="shared" ca="1" si="1170"/>
        <v>0.78001902568805037</v>
      </c>
      <c r="AA9950" s="62">
        <f t="shared" ca="1" si="1170"/>
        <v>0.19392344657075111</v>
      </c>
      <c r="AB9950" s="63">
        <f t="shared" ca="1" si="1171"/>
        <v>0.19721126977623188</v>
      </c>
      <c r="AC9950" s="67">
        <f t="shared" ca="1" si="1172"/>
        <v>0.18445996198632941</v>
      </c>
      <c r="AD9950" s="67">
        <f t="shared" ca="1" si="1168"/>
        <v>0.13303549275518567</v>
      </c>
      <c r="AE9950" s="67">
        <f t="shared" ca="1" si="1168"/>
        <v>0.38866565397513797</v>
      </c>
      <c r="AF9950" s="67">
        <f t="shared" ca="1" si="1168"/>
        <v>9.6627621507115208E-2</v>
      </c>
      <c r="AG9950" s="68" cm="1">
        <f t="array" aca="1" ref="AG9950" ca="1">+MMULT(MMULT(AB9950:AF9950,$N$13:$R$17),TRANSPOSE(AB9950:AF9950))</f>
        <v>1.7192349488306133E-4</v>
      </c>
      <c r="AH9950" s="69">
        <f t="shared" ca="1" si="1173"/>
        <v>1.3111959993954425E-2</v>
      </c>
      <c r="AI9950" s="70" cm="1">
        <f t="array" aca="1" ref="AI9950" ca="1">+MMULT(AB9950:AF9950,$N$5:$N$9)</f>
        <v>4.5547373323972569E-4</v>
      </c>
    </row>
    <row r="9951" spans="23:35" x14ac:dyDescent="0.3">
      <c r="W9951" s="62">
        <f t="shared" ca="1" si="1170"/>
        <v>0.88887453472035893</v>
      </c>
      <c r="X9951" s="62">
        <f t="shared" ca="1" si="1170"/>
        <v>0.10930902062855696</v>
      </c>
      <c r="Y9951" s="62">
        <f t="shared" ca="1" si="1170"/>
        <v>0.83284876248824691</v>
      </c>
      <c r="Z9951" s="62">
        <f t="shared" ca="1" si="1170"/>
        <v>0.78868949320346415</v>
      </c>
      <c r="AA9951" s="62">
        <f t="shared" ca="1" si="1170"/>
        <v>0.91779707779868702</v>
      </c>
      <c r="AB9951" s="63">
        <f t="shared" ca="1" si="1171"/>
        <v>0.25127061159297592</v>
      </c>
      <c r="AC9951" s="67">
        <f t="shared" ca="1" si="1172"/>
        <v>3.0899911509567109E-2</v>
      </c>
      <c r="AD9951" s="67">
        <f t="shared" ca="1" si="1168"/>
        <v>0.23543302203016953</v>
      </c>
      <c r="AE9951" s="67">
        <f t="shared" ca="1" si="1168"/>
        <v>0.22294990302150416</v>
      </c>
      <c r="AF9951" s="67">
        <f t="shared" ca="1" si="1168"/>
        <v>0.25944655184578341</v>
      </c>
      <c r="AG9951" s="68" cm="1">
        <f t="array" aca="1" ref="AG9951" ca="1">+MMULT(MMULT(AB9951:AF9951,$N$13:$R$17),TRANSPOSE(AB9951:AF9951))</f>
        <v>1.8975119778053418E-4</v>
      </c>
      <c r="AH9951" s="69">
        <f t="shared" ca="1" si="1173"/>
        <v>1.3775020790566313E-2</v>
      </c>
      <c r="AI9951" s="70" cm="1">
        <f t="array" aca="1" ref="AI9951" ca="1">+MMULT(AB9951:AF9951,$N$5:$N$9)</f>
        <v>2.4571471744923269E-4</v>
      </c>
    </row>
    <row r="9952" spans="23:35" x14ac:dyDescent="0.3">
      <c r="W9952" s="62">
        <f t="shared" ca="1" si="1170"/>
        <v>0.5364770375629172</v>
      </c>
      <c r="X9952" s="62">
        <f t="shared" ca="1" si="1170"/>
        <v>0.37778515310391703</v>
      </c>
      <c r="Y9952" s="62">
        <f t="shared" ca="1" si="1170"/>
        <v>1.105129979187669E-2</v>
      </c>
      <c r="Z9952" s="62">
        <f t="shared" ca="1" si="1170"/>
        <v>0.29419445638256503</v>
      </c>
      <c r="AA9952" s="62">
        <f t="shared" ca="1" si="1170"/>
        <v>0.41207709795507408</v>
      </c>
      <c r="AB9952" s="63">
        <f t="shared" ca="1" si="1171"/>
        <v>0.32880727809679011</v>
      </c>
      <c r="AC9952" s="67">
        <f t="shared" ca="1" si="1172"/>
        <v>0.23154487368512938</v>
      </c>
      <c r="AD9952" s="67">
        <f t="shared" ca="1" si="1168"/>
        <v>6.7733519788765184E-3</v>
      </c>
      <c r="AE9952" s="67">
        <f t="shared" ca="1" si="1168"/>
        <v>0.18031205748106471</v>
      </c>
      <c r="AF9952" s="67">
        <f t="shared" ca="1" si="1168"/>
        <v>0.25256243875813927</v>
      </c>
      <c r="AG9952" s="68" cm="1">
        <f t="array" aca="1" ref="AG9952" ca="1">+MMULT(MMULT(AB9952:AF9952,$N$13:$R$17),TRANSPOSE(AB9952:AF9952))</f>
        <v>1.54243262844134E-4</v>
      </c>
      <c r="AH9952" s="69">
        <f t="shared" ca="1" si="1173"/>
        <v>1.2419471117730174E-2</v>
      </c>
      <c r="AI9952" s="70" cm="1">
        <f t="array" aca="1" ref="AI9952" ca="1">+MMULT(AB9952:AF9952,$N$5:$N$9)</f>
        <v>7.595081982843528E-4</v>
      </c>
    </row>
    <row r="9953" spans="23:35" x14ac:dyDescent="0.3">
      <c r="W9953" s="62">
        <f t="shared" ca="1" si="1170"/>
        <v>0.78147128223489726</v>
      </c>
      <c r="X9953" s="62">
        <f t="shared" ca="1" si="1170"/>
        <v>0.11176859648636006</v>
      </c>
      <c r="Y9953" s="62">
        <f t="shared" ca="1" si="1170"/>
        <v>0.89139049123092196</v>
      </c>
      <c r="Z9953" s="62">
        <f t="shared" ca="1" si="1170"/>
        <v>0.56494468450023549</v>
      </c>
      <c r="AA9953" s="62">
        <f t="shared" ca="1" si="1170"/>
        <v>0.93484435603972527</v>
      </c>
      <c r="AB9953" s="63">
        <f t="shared" ca="1" si="1171"/>
        <v>0.23793285344084633</v>
      </c>
      <c r="AC9953" s="67">
        <f t="shared" ca="1" si="1172"/>
        <v>3.4029940308266712E-2</v>
      </c>
      <c r="AD9953" s="67">
        <f t="shared" ca="1" si="1168"/>
        <v>0.27139971478166219</v>
      </c>
      <c r="AE9953" s="67">
        <f t="shared" ca="1" si="1168"/>
        <v>0.17200747343518583</v>
      </c>
      <c r="AF9953" s="67">
        <f t="shared" ca="1" si="1168"/>
        <v>0.28463001803403892</v>
      </c>
      <c r="AG9953" s="68" cm="1">
        <f t="array" aca="1" ref="AG9953" ca="1">+MMULT(MMULT(AB9953:AF9953,$N$13:$R$17),TRANSPOSE(AB9953:AF9953))</f>
        <v>1.9570627843683747E-4</v>
      </c>
      <c r="AH9953" s="69">
        <f t="shared" ca="1" si="1173"/>
        <v>1.3989506011179861E-2</v>
      </c>
      <c r="AI9953" s="70" cm="1">
        <f t="array" aca="1" ref="AI9953" ca="1">+MMULT(AB9953:AF9953,$N$5:$N$9)</f>
        <v>1.5246764051864888E-4</v>
      </c>
    </row>
    <row r="9954" spans="23:35" x14ac:dyDescent="0.3">
      <c r="W9954" s="62">
        <f t="shared" ca="1" si="1170"/>
        <v>0.82350887060637257</v>
      </c>
      <c r="X9954" s="62">
        <f t="shared" ca="1" si="1170"/>
        <v>0.61755667420786864</v>
      </c>
      <c r="Y9954" s="62">
        <f t="shared" ca="1" si="1170"/>
        <v>0.20740632045931795</v>
      </c>
      <c r="Z9954" s="62">
        <f t="shared" ca="1" si="1170"/>
        <v>0.21166772277688872</v>
      </c>
      <c r="AA9954" s="62">
        <f t="shared" ref="X9954:AA9969" ca="1" si="1174">RAND()</f>
        <v>0.12697497737073227</v>
      </c>
      <c r="AB9954" s="63">
        <f t="shared" ca="1" si="1171"/>
        <v>0.41442445490395019</v>
      </c>
      <c r="AC9954" s="67">
        <f t="shared" ca="1" si="1172"/>
        <v>0.31078060870485036</v>
      </c>
      <c r="AD9954" s="67">
        <f t="shared" ca="1" si="1168"/>
        <v>0.10437562285964976</v>
      </c>
      <c r="AE9954" s="67">
        <f t="shared" ca="1" si="1168"/>
        <v>0.106520140539569</v>
      </c>
      <c r="AF9954" s="67">
        <f t="shared" ca="1" si="1168"/>
        <v>6.3899172991980557E-2</v>
      </c>
      <c r="AG9954" s="68" cm="1">
        <f t="array" aca="1" ref="AG9954" ca="1">+MMULT(MMULT(AB9954:AF9954,$N$13:$R$17),TRANSPOSE(AB9954:AF9954))</f>
        <v>1.7474884044118335E-4</v>
      </c>
      <c r="AH9954" s="69">
        <f t="shared" ca="1" si="1173"/>
        <v>1.3219260207787097E-2</v>
      </c>
      <c r="AI9954" s="70" cm="1">
        <f t="array" aca="1" ref="AI9954" ca="1">+MMULT(AB9954:AF9954,$N$5:$N$9)</f>
        <v>3.3778207025257872E-4</v>
      </c>
    </row>
    <row r="9955" spans="23:35" x14ac:dyDescent="0.3">
      <c r="W9955" s="62">
        <f t="shared" ca="1" si="1170"/>
        <v>0.98112025667192182</v>
      </c>
      <c r="X9955" s="62">
        <f t="shared" ca="1" si="1174"/>
        <v>0.13330955639749398</v>
      </c>
      <c r="Y9955" s="62">
        <f t="shared" ca="1" si="1174"/>
        <v>0.62318415923387938</v>
      </c>
      <c r="Z9955" s="62">
        <f t="shared" ca="1" si="1174"/>
        <v>2.7367196746065914E-2</v>
      </c>
      <c r="AA9955" s="62">
        <f t="shared" ca="1" si="1174"/>
        <v>0.51010204457845654</v>
      </c>
      <c r="AB9955" s="63">
        <f t="shared" ca="1" si="1171"/>
        <v>0.43124587742328802</v>
      </c>
      <c r="AC9955" s="67">
        <f t="shared" ca="1" si="1172"/>
        <v>5.8595463936864246E-2</v>
      </c>
      <c r="AD9955" s="67">
        <f t="shared" ca="1" si="1168"/>
        <v>0.27391708378005142</v>
      </c>
      <c r="AE9955" s="67">
        <f t="shared" ca="1" si="1168"/>
        <v>1.2029097037917373E-2</v>
      </c>
      <c r="AF9955" s="67">
        <f t="shared" ca="1" si="1168"/>
        <v>0.22421247782187917</v>
      </c>
      <c r="AG9955" s="68" cm="1">
        <f t="array" aca="1" ref="AG9955" ca="1">+MMULT(MMULT(AB9955:AF9955,$N$13:$R$17),TRANSPOSE(AB9955:AF9955))</f>
        <v>2.2249706413534441E-4</v>
      </c>
      <c r="AH9955" s="69">
        <f t="shared" ca="1" si="1173"/>
        <v>1.4916335479444823E-2</v>
      </c>
      <c r="AI9955" s="70" cm="1">
        <f t="array" aca="1" ref="AI9955" ca="1">+MMULT(AB9955:AF9955,$N$5:$N$9)</f>
        <v>5.8946533744280152E-6</v>
      </c>
    </row>
    <row r="9956" spans="23:35" x14ac:dyDescent="0.3">
      <c r="W9956" s="62">
        <f t="shared" ca="1" si="1170"/>
        <v>0.72866235452959338</v>
      </c>
      <c r="X9956" s="62">
        <f t="shared" ca="1" si="1174"/>
        <v>0.57101901077242356</v>
      </c>
      <c r="Y9956" s="62">
        <f t="shared" ca="1" si="1174"/>
        <v>2.5055490378739886E-2</v>
      </c>
      <c r="Z9956" s="62">
        <f t="shared" ca="1" si="1174"/>
        <v>0.72883287005414465</v>
      </c>
      <c r="AA9956" s="62">
        <f t="shared" ca="1" si="1174"/>
        <v>0.10828173853549916</v>
      </c>
      <c r="AB9956" s="63">
        <f t="shared" ca="1" si="1171"/>
        <v>0.33705477299084852</v>
      </c>
      <c r="AC9956" s="67">
        <f t="shared" ca="1" si="1172"/>
        <v>0.26413424798596685</v>
      </c>
      <c r="AD9956" s="67">
        <f t="shared" ca="1" si="1168"/>
        <v>1.1589829732911746E-2</v>
      </c>
      <c r="AE9956" s="67">
        <f t="shared" ca="1" si="1168"/>
        <v>0.33713364775508159</v>
      </c>
      <c r="AF9956" s="67">
        <f t="shared" ca="1" si="1168"/>
        <v>5.0087501535191252E-2</v>
      </c>
      <c r="AG9956" s="68" cm="1">
        <f t="array" aca="1" ref="AG9956" ca="1">+MMULT(MMULT(AB9956:AF9956,$N$13:$R$17),TRANSPOSE(AB9956:AF9956))</f>
        <v>1.7894817124639072E-4</v>
      </c>
      <c r="AH9956" s="69">
        <f t="shared" ca="1" si="1173"/>
        <v>1.3377151088568549E-2</v>
      </c>
      <c r="AI9956" s="70" cm="1">
        <f t="array" aca="1" ref="AI9956" ca="1">+MMULT(AB9956:AF9956,$N$5:$N$9)</f>
        <v>6.7577299132860833E-4</v>
      </c>
    </row>
    <row r="9957" spans="23:35" x14ac:dyDescent="0.3">
      <c r="W9957" s="62">
        <f t="shared" ca="1" si="1170"/>
        <v>0.73406443917394681</v>
      </c>
      <c r="X9957" s="62">
        <f t="shared" ca="1" si="1174"/>
        <v>0.33537685367825054</v>
      </c>
      <c r="Y9957" s="62">
        <f t="shared" ca="1" si="1174"/>
        <v>0.29391340902720575</v>
      </c>
      <c r="Z9957" s="62">
        <f t="shared" ca="1" si="1174"/>
        <v>0.99226991816648891</v>
      </c>
      <c r="AA9957" s="62">
        <f t="shared" ca="1" si="1174"/>
        <v>0.58459867008994537</v>
      </c>
      <c r="AB9957" s="63">
        <f t="shared" ca="1" si="1171"/>
        <v>0.24966282038396928</v>
      </c>
      <c r="AC9957" s="67">
        <f t="shared" ca="1" si="1172"/>
        <v>0.11406509662154135</v>
      </c>
      <c r="AD9957" s="67">
        <f t="shared" ca="1" si="1168"/>
        <v>9.9962955199102255E-2</v>
      </c>
      <c r="AE9957" s="67">
        <f t="shared" ca="1" si="1168"/>
        <v>0.33748114352248609</v>
      </c>
      <c r="AF9957" s="67">
        <f t="shared" ca="1" si="1168"/>
        <v>0.19882798427290094</v>
      </c>
      <c r="AG9957" s="68" cm="1">
        <f t="array" aca="1" ref="AG9957" ca="1">+MMULT(MMULT(AB9957:AF9957,$N$13:$R$17),TRANSPOSE(AB9957:AF9957))</f>
        <v>1.6673872428035592E-4</v>
      </c>
      <c r="AH9957" s="69">
        <f t="shared" ca="1" si="1173"/>
        <v>1.2912734965155753E-2</v>
      </c>
      <c r="AI9957" s="70" cm="1">
        <f t="array" aca="1" ref="AI9957" ca="1">+MMULT(AB9957:AF9957,$N$5:$N$9)</f>
        <v>5.8368359385097533E-4</v>
      </c>
    </row>
    <row r="9958" spans="23:35" x14ac:dyDescent="0.3">
      <c r="W9958" s="62">
        <f t="shared" ca="1" si="1170"/>
        <v>0.92979326553673491</v>
      </c>
      <c r="X9958" s="62">
        <f t="shared" ca="1" si="1174"/>
        <v>9.0167520205295615E-2</v>
      </c>
      <c r="Y9958" s="62">
        <f t="shared" ca="1" si="1174"/>
        <v>0.80440828707370371</v>
      </c>
      <c r="Z9958" s="62">
        <f t="shared" ca="1" si="1174"/>
        <v>0.38180794572207977</v>
      </c>
      <c r="AA9958" s="62">
        <f t="shared" ca="1" si="1174"/>
        <v>0.14286554421757325</v>
      </c>
      <c r="AB9958" s="63">
        <f t="shared" ca="1" si="1171"/>
        <v>0.39581797293877169</v>
      </c>
      <c r="AC9958" s="67">
        <f t="shared" ca="1" si="1172"/>
        <v>3.8384796271860921E-2</v>
      </c>
      <c r="AD9958" s="67">
        <f t="shared" ca="1" si="1168"/>
        <v>0.34244091606843696</v>
      </c>
      <c r="AE9958" s="67">
        <f t="shared" ca="1" si="1168"/>
        <v>0.16253768738622831</v>
      </c>
      <c r="AF9958" s="67">
        <f t="shared" ca="1" si="1168"/>
        <v>6.0818627334702002E-2</v>
      </c>
      <c r="AG9958" s="68" cm="1">
        <f t="array" aca="1" ref="AG9958" ca="1">+MMULT(MMULT(AB9958:AF9958,$N$13:$R$17),TRANSPOSE(AB9958:AF9958))</f>
        <v>2.4941871633541769E-4</v>
      </c>
      <c r="AH9958" s="69">
        <f t="shared" ca="1" si="1173"/>
        <v>1.5792995799892358E-2</v>
      </c>
      <c r="AI9958" s="70" cm="1">
        <f t="array" aca="1" ref="AI9958" ca="1">+MMULT(AB9958:AF9958,$N$5:$N$9)</f>
        <v>-2.0121262646209068E-4</v>
      </c>
    </row>
    <row r="9959" spans="23:35" x14ac:dyDescent="0.3">
      <c r="W9959" s="62">
        <f t="shared" ca="1" si="1170"/>
        <v>0.31044710204968196</v>
      </c>
      <c r="X9959" s="62">
        <f t="shared" ca="1" si="1174"/>
        <v>0.97027591345153497</v>
      </c>
      <c r="Y9959" s="62">
        <f t="shared" ca="1" si="1174"/>
        <v>5.8314531833848826E-2</v>
      </c>
      <c r="Z9959" s="62">
        <f t="shared" ca="1" si="1174"/>
        <v>0.320530045293548</v>
      </c>
      <c r="AA9959" s="62">
        <f t="shared" ca="1" si="1174"/>
        <v>0.3675613163113246</v>
      </c>
      <c r="AB9959" s="63">
        <f t="shared" ca="1" si="1171"/>
        <v>0.15314620628247386</v>
      </c>
      <c r="AC9959" s="67">
        <f t="shared" ca="1" si="1172"/>
        <v>0.47864539308401882</v>
      </c>
      <c r="AD9959" s="67">
        <f t="shared" ca="1" si="1168"/>
        <v>2.8767056488945088E-2</v>
      </c>
      <c r="AE9959" s="67">
        <f t="shared" ca="1" si="1168"/>
        <v>0.1581202082807675</v>
      </c>
      <c r="AF9959" s="67">
        <f t="shared" ca="1" si="1168"/>
        <v>0.18132113586379478</v>
      </c>
      <c r="AG9959" s="68" cm="1">
        <f t="array" aca="1" ref="AG9959" ca="1">+MMULT(MMULT(AB9959:AF9959,$N$13:$R$17),TRANSPOSE(AB9959:AF9959))</f>
        <v>1.3392489978445921E-4</v>
      </c>
      <c r="AH9959" s="69">
        <f t="shared" ca="1" si="1173"/>
        <v>1.1572592612913461E-2</v>
      </c>
      <c r="AI9959" s="70" cm="1">
        <f t="array" aca="1" ref="AI9959" ca="1">+MMULT(AB9959:AF9959,$N$5:$N$9)</f>
        <v>6.4684575356578828E-4</v>
      </c>
    </row>
    <row r="9960" spans="23:35" x14ac:dyDescent="0.3">
      <c r="W9960" s="62">
        <f t="shared" ca="1" si="1170"/>
        <v>0.43255707799816578</v>
      </c>
      <c r="X9960" s="62">
        <f t="shared" ca="1" si="1174"/>
        <v>0.88494341541026467</v>
      </c>
      <c r="Y9960" s="62">
        <f t="shared" ca="1" si="1174"/>
        <v>0.55225840589426489</v>
      </c>
      <c r="Z9960" s="62">
        <f t="shared" ca="1" si="1174"/>
        <v>0.59815815424052354</v>
      </c>
      <c r="AA9960" s="62">
        <f t="shared" ca="1" si="1174"/>
        <v>0.93578610399375983</v>
      </c>
      <c r="AB9960" s="63">
        <f t="shared" ca="1" si="1171"/>
        <v>0.1270842544069492</v>
      </c>
      <c r="AC9960" s="67">
        <f t="shared" ca="1" si="1172"/>
        <v>0.25999429869514123</v>
      </c>
      <c r="AD9960" s="67">
        <f t="shared" ca="1" si="1168"/>
        <v>0.16225222363218522</v>
      </c>
      <c r="AE9960" s="67">
        <f t="shared" ca="1" si="1168"/>
        <v>0.17573746198048851</v>
      </c>
      <c r="AF9960" s="67">
        <f t="shared" ca="1" si="1168"/>
        <v>0.27493176128523572</v>
      </c>
      <c r="AG9960" s="68" cm="1">
        <f t="array" aca="1" ref="AG9960" ca="1">+MMULT(MMULT(AB9960:AF9960,$N$13:$R$17),TRANSPOSE(AB9960:AF9960))</f>
        <v>1.4530519904904898E-4</v>
      </c>
      <c r="AH9960" s="69">
        <f t="shared" ca="1" si="1173"/>
        <v>1.2054260618098854E-2</v>
      </c>
      <c r="AI9960" s="70" cm="1">
        <f t="array" aca="1" ref="AI9960" ca="1">+MMULT(AB9960:AF9960,$N$5:$N$9)</f>
        <v>4.1151073846903258E-4</v>
      </c>
    </row>
    <row r="9961" spans="23:35" x14ac:dyDescent="0.3">
      <c r="W9961" s="62">
        <f t="shared" ca="1" si="1170"/>
        <v>7.6690134952309363E-2</v>
      </c>
      <c r="X9961" s="62">
        <f t="shared" ca="1" si="1174"/>
        <v>0.45589835038546167</v>
      </c>
      <c r="Y9961" s="62">
        <f t="shared" ca="1" si="1174"/>
        <v>0.5489316494550891</v>
      </c>
      <c r="Z9961" s="62">
        <f t="shared" ca="1" si="1174"/>
        <v>0.37946506560704729</v>
      </c>
      <c r="AA9961" s="62">
        <f t="shared" ca="1" si="1174"/>
        <v>9.6028364228016527E-2</v>
      </c>
      <c r="AB9961" s="63">
        <f t="shared" ca="1" si="1171"/>
        <v>4.9254635087675573E-2</v>
      </c>
      <c r="AC9961" s="67">
        <f t="shared" ca="1" si="1172"/>
        <v>0.29280306912059989</v>
      </c>
      <c r="AD9961" s="67">
        <f t="shared" ref="AD9961:AF10024" ca="1" si="1175">+Y9961/SUM($W9961:$AA9961)</f>
        <v>0.35255418573457714</v>
      </c>
      <c r="AE9961" s="67">
        <f t="shared" ca="1" si="1175"/>
        <v>0.24371339738310321</v>
      </c>
      <c r="AF9961" s="67">
        <f t="shared" ca="1" si="1175"/>
        <v>6.1674712674044181E-2</v>
      </c>
      <c r="AG9961" s="68" cm="1">
        <f t="array" aca="1" ref="AG9961" ca="1">+MMULT(MMULT(AB9961:AF9961,$N$13:$R$17),TRANSPOSE(AB9961:AF9961))</f>
        <v>1.9539167713137723E-4</v>
      </c>
      <c r="AH9961" s="69">
        <f t="shared" ca="1" si="1173"/>
        <v>1.3978257299512598E-2</v>
      </c>
      <c r="AI9961" s="70" cm="1">
        <f t="array" aca="1" ref="AI9961" ca="1">+MMULT(AB9961:AF9961,$N$5:$N$9)</f>
        <v>-1.6737072451398539E-4</v>
      </c>
    </row>
    <row r="9962" spans="23:35" x14ac:dyDescent="0.3">
      <c r="W9962" s="62">
        <f t="shared" ca="1" si="1170"/>
        <v>2.0978532804213579E-2</v>
      </c>
      <c r="X9962" s="62">
        <f t="shared" ca="1" si="1174"/>
        <v>0.49730226813954825</v>
      </c>
      <c r="Y9962" s="62">
        <f t="shared" ca="1" si="1174"/>
        <v>0.67230216465701476</v>
      </c>
      <c r="Z9962" s="62">
        <f t="shared" ca="1" si="1174"/>
        <v>0.31172722771292416</v>
      </c>
      <c r="AA9962" s="62">
        <f t="shared" ca="1" si="1174"/>
        <v>0.41135514690914698</v>
      </c>
      <c r="AB9962" s="63">
        <f t="shared" ca="1" si="1171"/>
        <v>1.0962487726182369E-2</v>
      </c>
      <c r="AC9962" s="67">
        <f t="shared" ca="1" si="1172"/>
        <v>0.25986898424028365</v>
      </c>
      <c r="AD9962" s="67">
        <f t="shared" ca="1" si="1175"/>
        <v>0.35131647656780191</v>
      </c>
      <c r="AE9962" s="67">
        <f t="shared" ca="1" si="1175"/>
        <v>0.16289537212218269</v>
      </c>
      <c r="AF9962" s="67">
        <f t="shared" ca="1" si="1175"/>
        <v>0.21495667934354937</v>
      </c>
      <c r="AG9962" s="68" cm="1">
        <f t="array" aca="1" ref="AG9962" ca="1">+MMULT(MMULT(AB9962:AF9962,$N$13:$R$17),TRANSPOSE(AB9962:AF9962))</f>
        <v>1.8424237348284691E-4</v>
      </c>
      <c r="AH9962" s="69">
        <f t="shared" ca="1" si="1173"/>
        <v>1.3573591031221138E-2</v>
      </c>
      <c r="AI9962" s="70" cm="1">
        <f t="array" aca="1" ref="AI9962" ca="1">+MMULT(AB9962:AF9962,$N$5:$N$9)</f>
        <v>-8.8020744418405893E-5</v>
      </c>
    </row>
    <row r="9963" spans="23:35" x14ac:dyDescent="0.3">
      <c r="W9963" s="62">
        <f t="shared" ca="1" si="1170"/>
        <v>0.44551435379981463</v>
      </c>
      <c r="X9963" s="62">
        <f t="shared" ca="1" si="1174"/>
        <v>0.99189657206154103</v>
      </c>
      <c r="Y9963" s="62">
        <f t="shared" ca="1" si="1174"/>
        <v>1.1185789164528837E-2</v>
      </c>
      <c r="Z9963" s="62">
        <f t="shared" ca="1" si="1174"/>
        <v>0.57019927356990374</v>
      </c>
      <c r="AA9963" s="62">
        <f t="shared" ca="1" si="1174"/>
        <v>0.16164632913010435</v>
      </c>
      <c r="AB9963" s="63">
        <f t="shared" ca="1" si="1171"/>
        <v>0.2043229257559388</v>
      </c>
      <c r="AC9963" s="67">
        <f t="shared" ca="1" si="1172"/>
        <v>0.45490612798968538</v>
      </c>
      <c r="AD9963" s="67">
        <f t="shared" ca="1" si="1175"/>
        <v>5.1300550689160783E-3</v>
      </c>
      <c r="AE9963" s="67">
        <f t="shared" ca="1" si="1175"/>
        <v>0.26150624069917933</v>
      </c>
      <c r="AF9963" s="67">
        <f t="shared" ca="1" si="1175"/>
        <v>7.4134650486280471E-2</v>
      </c>
      <c r="AG9963" s="68" cm="1">
        <f t="array" aca="1" ref="AG9963" ca="1">+MMULT(MMULT(AB9963:AF9963,$N$13:$R$17),TRANSPOSE(AB9963:AF9963))</f>
        <v>1.4753442861072238E-4</v>
      </c>
      <c r="AH9963" s="69">
        <f t="shared" ca="1" si="1173"/>
        <v>1.2146375122262706E-2</v>
      </c>
      <c r="AI9963" s="70" cm="1">
        <f t="array" aca="1" ref="AI9963" ca="1">+MMULT(AB9963:AF9963,$N$5:$N$9)</f>
        <v>6.7411936869349385E-4</v>
      </c>
    </row>
    <row r="9964" spans="23:35" x14ac:dyDescent="0.3">
      <c r="W9964" s="62">
        <f t="shared" ca="1" si="1170"/>
        <v>0.82896228622691803</v>
      </c>
      <c r="X9964" s="62">
        <f t="shared" ca="1" si="1174"/>
        <v>0.96361831389996633</v>
      </c>
      <c r="Y9964" s="62">
        <f t="shared" ca="1" si="1174"/>
        <v>0.40963713023599202</v>
      </c>
      <c r="Z9964" s="62">
        <f t="shared" ca="1" si="1174"/>
        <v>0.90453830221224329</v>
      </c>
      <c r="AA9964" s="62">
        <f t="shared" ca="1" si="1174"/>
        <v>0.11263240338533631</v>
      </c>
      <c r="AB9964" s="63">
        <f t="shared" ca="1" si="1171"/>
        <v>0.25749060814390662</v>
      </c>
      <c r="AC9964" s="67">
        <f t="shared" ca="1" si="1172"/>
        <v>0.29931719426471926</v>
      </c>
      <c r="AD9964" s="67">
        <f t="shared" ca="1" si="1175"/>
        <v>0.12724066647576901</v>
      </c>
      <c r="AE9964" s="67">
        <f t="shared" ca="1" si="1175"/>
        <v>0.2809658791429398</v>
      </c>
      <c r="AF9964" s="67">
        <f t="shared" ca="1" si="1175"/>
        <v>3.4985651972665469E-2</v>
      </c>
      <c r="AG9964" s="68" cm="1">
        <f t="array" aca="1" ref="AG9964" ca="1">+MMULT(MMULT(AB9964:AF9964,$N$13:$R$17),TRANSPOSE(AB9964:AF9964))</f>
        <v>1.6703426655758342E-4</v>
      </c>
      <c r="AH9964" s="69">
        <f t="shared" ca="1" si="1173"/>
        <v>1.2924173728234368E-2</v>
      </c>
      <c r="AI9964" s="70" cm="1">
        <f t="array" aca="1" ref="AI9964" ca="1">+MMULT(AB9964:AF9964,$N$5:$N$9)</f>
        <v>3.6115931450722479E-4</v>
      </c>
    </row>
    <row r="9965" spans="23:35" x14ac:dyDescent="0.3">
      <c r="W9965" s="62">
        <f t="shared" ca="1" si="1170"/>
        <v>0.98904483264910792</v>
      </c>
      <c r="X9965" s="62">
        <f t="shared" ca="1" si="1174"/>
        <v>0.95692972986440938</v>
      </c>
      <c r="Y9965" s="62">
        <f t="shared" ca="1" si="1174"/>
        <v>0.60289147792599085</v>
      </c>
      <c r="Z9965" s="62">
        <f t="shared" ca="1" si="1174"/>
        <v>0.49136803926360217</v>
      </c>
      <c r="AA9965" s="62">
        <f t="shared" ca="1" si="1174"/>
        <v>0.52213519024095156</v>
      </c>
      <c r="AB9965" s="63">
        <f t="shared" ca="1" si="1171"/>
        <v>0.27763680789460621</v>
      </c>
      <c r="AC9965" s="67">
        <f t="shared" ca="1" si="1172"/>
        <v>0.26862171138126723</v>
      </c>
      <c r="AD9965" s="67">
        <f t="shared" ca="1" si="1175"/>
        <v>0.16923890597547675</v>
      </c>
      <c r="AE9965" s="67">
        <f t="shared" ca="1" si="1175"/>
        <v>0.13793293227889256</v>
      </c>
      <c r="AF9965" s="67">
        <f t="shared" ca="1" si="1175"/>
        <v>0.14656964246975734</v>
      </c>
      <c r="AG9965" s="68" cm="1">
        <f t="array" aca="1" ref="AG9965" ca="1">+MMULT(MMULT(AB9965:AF9965,$N$13:$R$17),TRANSPOSE(AB9965:AF9965))</f>
        <v>1.5250077167294407E-4</v>
      </c>
      <c r="AH9965" s="69">
        <f t="shared" ca="1" si="1173"/>
        <v>1.2349120279313182E-2</v>
      </c>
      <c r="AI9965" s="70" cm="1">
        <f t="array" aca="1" ref="AI9965" ca="1">+MMULT(AB9965:AF9965,$N$5:$N$9)</f>
        <v>2.6934070942709478E-4</v>
      </c>
    </row>
    <row r="9966" spans="23:35" x14ac:dyDescent="0.3">
      <c r="W9966" s="62">
        <f t="shared" ca="1" si="1170"/>
        <v>0.56295203134850247</v>
      </c>
      <c r="X9966" s="62">
        <f t="shared" ca="1" si="1174"/>
        <v>0.78538977583228786</v>
      </c>
      <c r="Y9966" s="62">
        <f t="shared" ca="1" si="1174"/>
        <v>0.67677138569287332</v>
      </c>
      <c r="Z9966" s="62">
        <f t="shared" ca="1" si="1174"/>
        <v>0.75141211836615729</v>
      </c>
      <c r="AA9966" s="62">
        <f t="shared" ca="1" si="1174"/>
        <v>0.1532803463936403</v>
      </c>
      <c r="AB9966" s="63">
        <f t="shared" ca="1" si="1171"/>
        <v>0.19214654387800748</v>
      </c>
      <c r="AC9966" s="67">
        <f t="shared" ca="1" si="1172"/>
        <v>0.26806889862677213</v>
      </c>
      <c r="AD9966" s="67">
        <f t="shared" ca="1" si="1175"/>
        <v>0.23099531667896792</v>
      </c>
      <c r="AE9966" s="67">
        <f t="shared" ca="1" si="1175"/>
        <v>0.25647165927487059</v>
      </c>
      <c r="AF9966" s="67">
        <f t="shared" ca="1" si="1175"/>
        <v>5.2317581541381782E-2</v>
      </c>
      <c r="AG9966" s="68" cm="1">
        <f t="array" aca="1" ref="AG9966" ca="1">+MMULT(MMULT(AB9966:AF9966,$N$13:$R$17),TRANSPOSE(AB9966:AF9966))</f>
        <v>1.7196735303305608E-4</v>
      </c>
      <c r="AH9966" s="69">
        <f t="shared" ca="1" si="1173"/>
        <v>1.3113632335590932E-2</v>
      </c>
      <c r="AI9966" s="70" cm="1">
        <f t="array" aca="1" ref="AI9966" ca="1">+MMULT(AB9966:AF9966,$N$5:$N$9)</f>
        <v>1.165255545859072E-4</v>
      </c>
    </row>
    <row r="9967" spans="23:35" x14ac:dyDescent="0.3">
      <c r="W9967" s="62">
        <f t="shared" ca="1" si="1170"/>
        <v>0.33742085780518505</v>
      </c>
      <c r="X9967" s="62">
        <f t="shared" ca="1" si="1174"/>
        <v>0.25571397753905989</v>
      </c>
      <c r="Y9967" s="62">
        <f t="shared" ca="1" si="1174"/>
        <v>0.51196415308835796</v>
      </c>
      <c r="Z9967" s="62">
        <f t="shared" ca="1" si="1174"/>
        <v>0.33065399879471946</v>
      </c>
      <c r="AA9967" s="62">
        <f t="shared" ca="1" si="1174"/>
        <v>0.71298239939873664</v>
      </c>
      <c r="AB9967" s="63">
        <f t="shared" ca="1" si="1171"/>
        <v>0.15703229904683738</v>
      </c>
      <c r="AC9967" s="67">
        <f t="shared" ca="1" si="1172"/>
        <v>0.11900673257891545</v>
      </c>
      <c r="AD9967" s="67">
        <f t="shared" ca="1" si="1175"/>
        <v>0.23826300635940253</v>
      </c>
      <c r="AE9967" s="67">
        <f t="shared" ca="1" si="1175"/>
        <v>0.15388307041096944</v>
      </c>
      <c r="AF9967" s="67">
        <f t="shared" ca="1" si="1175"/>
        <v>0.33181489160387523</v>
      </c>
      <c r="AG9967" s="68" cm="1">
        <f t="array" aca="1" ref="AG9967" ca="1">+MMULT(MMULT(AB9967:AF9967,$N$13:$R$17),TRANSPOSE(AB9967:AF9967))</f>
        <v>1.7703884831644278E-4</v>
      </c>
      <c r="AH9967" s="69">
        <f t="shared" ca="1" si="1173"/>
        <v>1.3305594624684865E-2</v>
      </c>
      <c r="AI9967" s="70" cm="1">
        <f t="array" aca="1" ref="AI9967" ca="1">+MMULT(AB9967:AF9967,$N$5:$N$9)</f>
        <v>2.613199891402649E-4</v>
      </c>
    </row>
    <row r="9968" spans="23:35" x14ac:dyDescent="0.3">
      <c r="W9968" s="62">
        <f t="shared" ca="1" si="1170"/>
        <v>0.23638665045140617</v>
      </c>
      <c r="X9968" s="62">
        <f t="shared" ca="1" si="1174"/>
        <v>0.30439920556223943</v>
      </c>
      <c r="Y9968" s="62">
        <f t="shared" ca="1" si="1174"/>
        <v>0.69821976642570771</v>
      </c>
      <c r="Z9968" s="62">
        <f t="shared" ca="1" si="1174"/>
        <v>0.17354550191556106</v>
      </c>
      <c r="AA9968" s="62">
        <f t="shared" ca="1" si="1174"/>
        <v>0.56260969750387713</v>
      </c>
      <c r="AB9968" s="63">
        <f t="shared" ca="1" si="1171"/>
        <v>0.11967969789363611</v>
      </c>
      <c r="AC9968" s="67">
        <f t="shared" ca="1" si="1172"/>
        <v>0.15411363074515336</v>
      </c>
      <c r="AD9968" s="67">
        <f t="shared" ca="1" si="1175"/>
        <v>0.35350021056443626</v>
      </c>
      <c r="AE9968" s="67">
        <f t="shared" ca="1" si="1175"/>
        <v>8.7863985552447441E-2</v>
      </c>
      <c r="AF9968" s="67">
        <f t="shared" ca="1" si="1175"/>
        <v>0.28484247524432688</v>
      </c>
      <c r="AG9968" s="68" cm="1">
        <f t="array" aca="1" ref="AG9968" ca="1">+MMULT(MMULT(AB9968:AF9968,$N$13:$R$17),TRANSPOSE(AB9968:AF9968))</f>
        <v>1.9555863590220961E-4</v>
      </c>
      <c r="AH9968" s="69">
        <f t="shared" ca="1" si="1173"/>
        <v>1.398422811249193E-2</v>
      </c>
      <c r="AI9968" s="70" cm="1">
        <f t="array" aca="1" ref="AI9968" ca="1">+MMULT(AB9968:AF9968,$N$5:$N$9)</f>
        <v>-8.3909678131834661E-5</v>
      </c>
    </row>
    <row r="9969" spans="23:35" x14ac:dyDescent="0.3">
      <c r="W9969" s="62">
        <f t="shared" ca="1" si="1170"/>
        <v>0.73279603844217334</v>
      </c>
      <c r="X9969" s="62">
        <f t="shared" ca="1" si="1174"/>
        <v>0.54135796968256478</v>
      </c>
      <c r="Y9969" s="62">
        <f t="shared" ca="1" si="1174"/>
        <v>0.82766177429060228</v>
      </c>
      <c r="Z9969" s="62">
        <f t="shared" ca="1" si="1174"/>
        <v>0.38113427974813463</v>
      </c>
      <c r="AA9969" s="62">
        <f t="shared" ca="1" si="1174"/>
        <v>0.70270321585286399</v>
      </c>
      <c r="AB9969" s="63">
        <f t="shared" ca="1" si="1171"/>
        <v>0.23003006745871446</v>
      </c>
      <c r="AC9969" s="67">
        <f t="shared" ca="1" si="1172"/>
        <v>0.16993624931450815</v>
      </c>
      <c r="AD9969" s="67">
        <f t="shared" ca="1" si="1175"/>
        <v>0.25980911984432137</v>
      </c>
      <c r="AE9969" s="67">
        <f t="shared" ca="1" si="1175"/>
        <v>0.11964085431967082</v>
      </c>
      <c r="AF9969" s="67">
        <f t="shared" ca="1" si="1175"/>
        <v>0.22058370906278515</v>
      </c>
      <c r="AG9969" s="68" cm="1">
        <f t="array" aca="1" ref="AG9969" ca="1">+MMULT(MMULT(AB9969:AF9969,$N$13:$R$17),TRANSPOSE(AB9969:AF9969))</f>
        <v>1.6995750059203146E-4</v>
      </c>
      <c r="AH9969" s="69">
        <f t="shared" ca="1" si="1173"/>
        <v>1.3036774930634933E-2</v>
      </c>
      <c r="AI9969" s="70" cm="1">
        <f t="array" aca="1" ref="AI9969" ca="1">+MMULT(AB9969:AF9969,$N$5:$N$9)</f>
        <v>1.0262525755031076E-4</v>
      </c>
    </row>
    <row r="9970" spans="23:35" x14ac:dyDescent="0.3">
      <c r="W9970" s="62">
        <f t="shared" ca="1" si="1170"/>
        <v>0.86545295933711397</v>
      </c>
      <c r="X9970" s="62">
        <f t="shared" ref="X9970:AA9970" ca="1" si="1176">RAND()</f>
        <v>0.19542473041594866</v>
      </c>
      <c r="Y9970" s="62">
        <f t="shared" ca="1" si="1176"/>
        <v>8.7100158191050658E-2</v>
      </c>
      <c r="Z9970" s="62">
        <f t="shared" ca="1" si="1176"/>
        <v>0.29830357670289209</v>
      </c>
      <c r="AA9970" s="62">
        <f t="shared" ca="1" si="1176"/>
        <v>0.53953798987415347</v>
      </c>
      <c r="AB9970" s="63">
        <f t="shared" ca="1" si="1171"/>
        <v>0.43581654656438173</v>
      </c>
      <c r="AC9970" s="67">
        <f t="shared" ca="1" si="1172"/>
        <v>9.8410121779915954E-2</v>
      </c>
      <c r="AD9970" s="67">
        <f t="shared" ca="1" si="1175"/>
        <v>4.3861066899707563E-2</v>
      </c>
      <c r="AE9970" s="67">
        <f t="shared" ca="1" si="1175"/>
        <v>0.15021686993367525</v>
      </c>
      <c r="AF9970" s="67">
        <f t="shared" ca="1" si="1175"/>
        <v>0.27169539482231941</v>
      </c>
      <c r="AG9970" s="68" cm="1">
        <f t="array" aca="1" ref="AG9970" ca="1">+MMULT(MMULT(AB9970:AF9970,$N$13:$R$17),TRANSPOSE(AB9970:AF9970))</f>
        <v>1.901381263999421E-4</v>
      </c>
      <c r="AH9970" s="69">
        <f t="shared" ca="1" si="1173"/>
        <v>1.3789058212943409E-2</v>
      </c>
      <c r="AI9970" s="70" cm="1">
        <f t="array" aca="1" ref="AI9970" ca="1">+MMULT(AB9970:AF9970,$N$5:$N$9)</f>
        <v>6.6547792147295809E-4</v>
      </c>
    </row>
    <row r="9971" spans="23:35" x14ac:dyDescent="0.3">
      <c r="W9971" s="62">
        <f t="shared" ref="W9971:AA10033" ca="1" si="1177">RAND()</f>
        <v>0.14009455639675161</v>
      </c>
      <c r="X9971" s="62">
        <f t="shared" ca="1" si="1177"/>
        <v>0.97355810444789515</v>
      </c>
      <c r="Y9971" s="62">
        <f t="shared" ca="1" si="1177"/>
        <v>0.79710387754712786</v>
      </c>
      <c r="Z9971" s="62">
        <f t="shared" ca="1" si="1177"/>
        <v>0.78731917455130007</v>
      </c>
      <c r="AA9971" s="62">
        <f t="shared" ca="1" si="1177"/>
        <v>0.7025498259690115</v>
      </c>
      <c r="AB9971" s="63">
        <f t="shared" ca="1" si="1171"/>
        <v>4.1196701840206164E-2</v>
      </c>
      <c r="AC9971" s="67">
        <f t="shared" ca="1" si="1172"/>
        <v>0.28628794711673894</v>
      </c>
      <c r="AD9971" s="67">
        <f t="shared" ca="1" si="1175"/>
        <v>0.23439919168581377</v>
      </c>
      <c r="AE9971" s="67">
        <f t="shared" ca="1" si="1175"/>
        <v>0.23152186723951262</v>
      </c>
      <c r="AF9971" s="67">
        <f t="shared" ca="1" si="1175"/>
        <v>0.20659429211772851</v>
      </c>
      <c r="AG9971" s="68" cm="1">
        <f t="array" aca="1" ref="AG9971" ca="1">+MMULT(MMULT(AB9971:AF9971,$N$13:$R$17),TRANSPOSE(AB9971:AF9971))</f>
        <v>1.5430966039480898E-4</v>
      </c>
      <c r="AH9971" s="69">
        <f t="shared" ca="1" si="1173"/>
        <v>1.2422143953231624E-2</v>
      </c>
      <c r="AI9971" s="70" cm="1">
        <f t="array" aca="1" ref="AI9971" ca="1">+MMULT(AB9971:AF9971,$N$5:$N$9)</f>
        <v>2.2011157571105285E-4</v>
      </c>
    </row>
    <row r="9972" spans="23:35" x14ac:dyDescent="0.3">
      <c r="W9972" s="62">
        <f t="shared" ca="1" si="1177"/>
        <v>0.28490004408494485</v>
      </c>
      <c r="X9972" s="62">
        <f t="shared" ca="1" si="1177"/>
        <v>0.47785976751882164</v>
      </c>
      <c r="Y9972" s="62">
        <f t="shared" ca="1" si="1177"/>
        <v>0.65396389164472757</v>
      </c>
      <c r="Z9972" s="62">
        <f t="shared" ca="1" si="1177"/>
        <v>0.83048945752249081</v>
      </c>
      <c r="AA9972" s="62">
        <f t="shared" ca="1" si="1177"/>
        <v>0.21799380365894816</v>
      </c>
      <c r="AB9972" s="63">
        <f t="shared" ca="1" si="1171"/>
        <v>0.11556840792506302</v>
      </c>
      <c r="AC9972" s="67">
        <f t="shared" ca="1" si="1172"/>
        <v>0.19384164267494852</v>
      </c>
      <c r="AD9972" s="67">
        <f t="shared" ca="1" si="1175"/>
        <v>0.26527748017941916</v>
      </c>
      <c r="AE9972" s="67">
        <f t="shared" ca="1" si="1175"/>
        <v>0.33688427361494877</v>
      </c>
      <c r="AF9972" s="67">
        <f t="shared" ca="1" si="1175"/>
        <v>8.8428195605620541E-2</v>
      </c>
      <c r="AG9972" s="68" cm="1">
        <f t="array" aca="1" ref="AG9972" ca="1">+MMULT(MMULT(AB9972:AF9972,$N$13:$R$17),TRANSPOSE(AB9972:AF9972))</f>
        <v>1.8299970358886148E-4</v>
      </c>
      <c r="AH9972" s="69">
        <f t="shared" ca="1" si="1173"/>
        <v>1.3527738302793319E-2</v>
      </c>
      <c r="AI9972" s="70" cm="1">
        <f t="array" aca="1" ref="AI9972" ca="1">+MMULT(AB9972:AF9972,$N$5:$N$9)</f>
        <v>1.0909063445719571E-4</v>
      </c>
    </row>
    <row r="9973" spans="23:35" x14ac:dyDescent="0.3">
      <c r="W9973" s="62">
        <f t="shared" ca="1" si="1177"/>
        <v>0.78006859568081321</v>
      </c>
      <c r="X9973" s="62">
        <f t="shared" ca="1" si="1177"/>
        <v>0.68813287850581628</v>
      </c>
      <c r="Y9973" s="62">
        <f t="shared" ca="1" si="1177"/>
        <v>8.5803484198115787E-2</v>
      </c>
      <c r="Z9973" s="62">
        <f t="shared" ca="1" si="1177"/>
        <v>0.14757380755693672</v>
      </c>
      <c r="AA9973" s="62">
        <f t="shared" ca="1" si="1177"/>
        <v>0.66334319737344094</v>
      </c>
      <c r="AB9973" s="63">
        <f t="shared" ca="1" si="1171"/>
        <v>0.3298496135522887</v>
      </c>
      <c r="AC9973" s="67">
        <f t="shared" ca="1" si="1172"/>
        <v>0.29097487747172796</v>
      </c>
      <c r="AD9973" s="67">
        <f t="shared" ca="1" si="1175"/>
        <v>3.6281740171179834E-2</v>
      </c>
      <c r="AE9973" s="67">
        <f t="shared" ca="1" si="1175"/>
        <v>6.2401131980722647E-2</v>
      </c>
      <c r="AF9973" s="67">
        <f t="shared" ca="1" si="1175"/>
        <v>0.28049263682408082</v>
      </c>
      <c r="AG9973" s="68" cm="1">
        <f t="array" aca="1" ref="AG9973" ca="1">+MMULT(MMULT(AB9973:AF9973,$N$13:$R$17),TRANSPOSE(AB9973:AF9973))</f>
        <v>1.5459034900498111E-4</v>
      </c>
      <c r="AH9973" s="69">
        <f t="shared" ca="1" si="1173"/>
        <v>1.2433436733461152E-2</v>
      </c>
      <c r="AI9973" s="70" cm="1">
        <f t="array" aca="1" ref="AI9973" ca="1">+MMULT(AB9973:AF9973,$N$5:$N$9)</f>
        <v>6.4708278078260436E-4</v>
      </c>
    </row>
    <row r="9974" spans="23:35" x14ac:dyDescent="0.3">
      <c r="W9974" s="62">
        <f t="shared" ca="1" si="1177"/>
        <v>0.92937472479434846</v>
      </c>
      <c r="X9974" s="62">
        <f t="shared" ca="1" si="1177"/>
        <v>0.73864711178454046</v>
      </c>
      <c r="Y9974" s="62">
        <f t="shared" ca="1" si="1177"/>
        <v>0.36071581398086661</v>
      </c>
      <c r="Z9974" s="62">
        <f t="shared" ca="1" si="1177"/>
        <v>0.1373315308735058</v>
      </c>
      <c r="AA9974" s="62">
        <f t="shared" ca="1" si="1177"/>
        <v>0.86508047973273972</v>
      </c>
      <c r="AB9974" s="63">
        <f t="shared" ca="1" si="1171"/>
        <v>0.30660799653054521</v>
      </c>
      <c r="AC9974" s="67">
        <f t="shared" ca="1" si="1172"/>
        <v>0.24368546404944025</v>
      </c>
      <c r="AD9974" s="67">
        <f t="shared" ca="1" si="1175"/>
        <v>0.11900297058974946</v>
      </c>
      <c r="AE9974" s="67">
        <f t="shared" ca="1" si="1175"/>
        <v>4.5306747018449132E-2</v>
      </c>
      <c r="AF9974" s="67">
        <f t="shared" ca="1" si="1175"/>
        <v>0.28539682181181608</v>
      </c>
      <c r="AG9974" s="68" cm="1">
        <f t="array" aca="1" ref="AG9974" ca="1">+MMULT(MMULT(AB9974:AF9974,$N$13:$R$17),TRANSPOSE(AB9974:AF9974))</f>
        <v>1.585840734389125E-4</v>
      </c>
      <c r="AH9974" s="69">
        <f t="shared" ca="1" si="1173"/>
        <v>1.2593016852165033E-2</v>
      </c>
      <c r="AI9974" s="70" cm="1">
        <f t="array" aca="1" ref="AI9974" ca="1">+MMULT(AB9974:AF9974,$N$5:$N$9)</f>
        <v>4.4534004608232298E-4</v>
      </c>
    </row>
    <row r="9975" spans="23:35" x14ac:dyDescent="0.3">
      <c r="W9975" s="62">
        <f t="shared" ca="1" si="1177"/>
        <v>0.34278756147984368</v>
      </c>
      <c r="X9975" s="62">
        <f t="shared" ca="1" si="1177"/>
        <v>0.10166126967567668</v>
      </c>
      <c r="Y9975" s="62">
        <f t="shared" ca="1" si="1177"/>
        <v>0.89550605862501886</v>
      </c>
      <c r="Z9975" s="62">
        <f t="shared" ca="1" si="1177"/>
        <v>0.24228830753869601</v>
      </c>
      <c r="AA9975" s="62">
        <f t="shared" ca="1" si="1177"/>
        <v>0.69307562451862159</v>
      </c>
      <c r="AB9975" s="63">
        <f t="shared" ca="1" si="1171"/>
        <v>0.15065473822387751</v>
      </c>
      <c r="AC9975" s="67">
        <f t="shared" ca="1" si="1172"/>
        <v>4.4680010862636482E-2</v>
      </c>
      <c r="AD9975" s="67">
        <f t="shared" ca="1" si="1175"/>
        <v>0.39357388073715593</v>
      </c>
      <c r="AE9975" s="67">
        <f t="shared" ca="1" si="1175"/>
        <v>0.10648543193739814</v>
      </c>
      <c r="AF9975" s="67">
        <f t="shared" ca="1" si="1175"/>
        <v>0.30460593823893195</v>
      </c>
      <c r="AG9975" s="68" cm="1">
        <f t="array" aca="1" ref="AG9975" ca="1">+MMULT(MMULT(AB9975:AF9975,$N$13:$R$17),TRANSPOSE(AB9975:AF9975))</f>
        <v>2.2492963515208738E-4</v>
      </c>
      <c r="AH9975" s="69">
        <f t="shared" ca="1" si="1173"/>
        <v>1.4997654321662683E-2</v>
      </c>
      <c r="AI9975" s="70" cm="1">
        <f t="array" aca="1" ref="AI9975" ca="1">+MMULT(AB9975:AF9975,$N$5:$N$9)</f>
        <v>-1.5532272794658642E-4</v>
      </c>
    </row>
    <row r="9976" spans="23:35" x14ac:dyDescent="0.3">
      <c r="W9976" s="62">
        <f t="shared" ca="1" si="1177"/>
        <v>0.32540474949814124</v>
      </c>
      <c r="X9976" s="62">
        <f t="shared" ca="1" si="1177"/>
        <v>1.2762616036245511E-2</v>
      </c>
      <c r="Y9976" s="62">
        <f t="shared" ca="1" si="1177"/>
        <v>0.22529711321898782</v>
      </c>
      <c r="Z9976" s="62">
        <f t="shared" ca="1" si="1177"/>
        <v>0.38115808586013422</v>
      </c>
      <c r="AA9976" s="62">
        <f t="shared" ca="1" si="1177"/>
        <v>0.63855794665443977</v>
      </c>
      <c r="AB9976" s="63">
        <f t="shared" ca="1" si="1171"/>
        <v>0.20553862758045754</v>
      </c>
      <c r="AC9976" s="67">
        <f t="shared" ca="1" si="1172"/>
        <v>8.0613776795572731E-3</v>
      </c>
      <c r="AD9976" s="67">
        <f t="shared" ca="1" si="1175"/>
        <v>0.14230664893578707</v>
      </c>
      <c r="AE9976" s="67">
        <f t="shared" ca="1" si="1175"/>
        <v>0.24075466009549962</v>
      </c>
      <c r="AF9976" s="67">
        <f t="shared" ca="1" si="1175"/>
        <v>0.40333868570869857</v>
      </c>
      <c r="AG9976" s="68" cm="1">
        <f t="array" aca="1" ref="AG9976" ca="1">+MMULT(MMULT(AB9976:AF9976,$N$13:$R$17),TRANSPOSE(AB9976:AF9976))</f>
        <v>1.9649912718075501E-4</v>
      </c>
      <c r="AH9976" s="69">
        <f t="shared" ca="1" si="1173"/>
        <v>1.4017814636410164E-2</v>
      </c>
      <c r="AI9976" s="70" cm="1">
        <f t="array" aca="1" ref="AI9976" ca="1">+MMULT(AB9976:AF9976,$N$5:$N$9)</f>
        <v>5.9038575379394178E-4</v>
      </c>
    </row>
    <row r="9977" spans="23:35" x14ac:dyDescent="0.3">
      <c r="W9977" s="62">
        <f t="shared" ca="1" si="1177"/>
        <v>0.41465942308495496</v>
      </c>
      <c r="X9977" s="62">
        <f t="shared" ca="1" si="1177"/>
        <v>0.85815378453686886</v>
      </c>
      <c r="Y9977" s="62">
        <f t="shared" ca="1" si="1177"/>
        <v>0.64912118636442251</v>
      </c>
      <c r="Z9977" s="62">
        <f t="shared" ca="1" si="1177"/>
        <v>0.61946809560676219</v>
      </c>
      <c r="AA9977" s="62">
        <f t="shared" ca="1" si="1177"/>
        <v>0.84111211390634111</v>
      </c>
      <c r="AB9977" s="63">
        <f t="shared" ca="1" si="1171"/>
        <v>0.12258910062235144</v>
      </c>
      <c r="AC9977" s="67">
        <f t="shared" ca="1" si="1172"/>
        <v>0.25370290601231216</v>
      </c>
      <c r="AD9977" s="67">
        <f t="shared" ca="1" si="1175"/>
        <v>0.19190491762929274</v>
      </c>
      <c r="AE9977" s="67">
        <f t="shared" ca="1" si="1175"/>
        <v>0.183138335889488</v>
      </c>
      <c r="AF9977" s="67">
        <f t="shared" ca="1" si="1175"/>
        <v>0.24866473984655565</v>
      </c>
      <c r="AG9977" s="68" cm="1">
        <f t="array" aca="1" ref="AG9977" ca="1">+MMULT(MMULT(AB9977:AF9977,$N$13:$R$17),TRANSPOSE(AB9977:AF9977))</f>
        <v>1.4749210456859474E-4</v>
      </c>
      <c r="AH9977" s="69">
        <f t="shared" ca="1" si="1173"/>
        <v>1.2144632747374238E-2</v>
      </c>
      <c r="AI9977" s="70" cm="1">
        <f t="array" aca="1" ref="AI9977" ca="1">+MMULT(AB9977:AF9977,$N$5:$N$9)</f>
        <v>3.2467454428388527E-4</v>
      </c>
    </row>
    <row r="9978" spans="23:35" x14ac:dyDescent="0.3">
      <c r="W9978" s="62">
        <f t="shared" ca="1" si="1177"/>
        <v>0.75063376976427498</v>
      </c>
      <c r="X9978" s="62">
        <f t="shared" ca="1" si="1177"/>
        <v>0.10649374601988815</v>
      </c>
      <c r="Y9978" s="62">
        <f t="shared" ca="1" si="1177"/>
        <v>0.96542732084343008</v>
      </c>
      <c r="Z9978" s="62">
        <f t="shared" ca="1" si="1177"/>
        <v>0.41090377088560981</v>
      </c>
      <c r="AA9978" s="62">
        <f t="shared" ca="1" si="1177"/>
        <v>6.505046745003451E-2</v>
      </c>
      <c r="AB9978" s="63">
        <f t="shared" ca="1" si="1171"/>
        <v>0.32657420322618508</v>
      </c>
      <c r="AC9978" s="67">
        <f t="shared" ca="1" si="1172"/>
        <v>4.6331662197849455E-2</v>
      </c>
      <c r="AD9978" s="67">
        <f t="shared" ca="1" si="1175"/>
        <v>0.42002328002941264</v>
      </c>
      <c r="AE9978" s="67">
        <f t="shared" ca="1" si="1175"/>
        <v>0.17876969700116666</v>
      </c>
      <c r="AF9978" s="67">
        <f t="shared" ca="1" si="1175"/>
        <v>2.8301157545386212E-2</v>
      </c>
      <c r="AG9978" s="68" cm="1">
        <f t="array" aca="1" ref="AG9978" ca="1">+MMULT(MMULT(AB9978:AF9978,$N$13:$R$17),TRANSPOSE(AB9978:AF9978))</f>
        <v>2.6809755747551168E-4</v>
      </c>
      <c r="AH9978" s="69">
        <f t="shared" ca="1" si="1173"/>
        <v>1.6373684908276197E-2</v>
      </c>
      <c r="AI9978" s="70" cm="1">
        <f t="array" aca="1" ref="AI9978" ca="1">+MMULT(AB9978:AF9978,$N$5:$N$9)</f>
        <v>-3.9986508968705635E-4</v>
      </c>
    </row>
    <row r="9979" spans="23:35" x14ac:dyDescent="0.3">
      <c r="W9979" s="62">
        <f t="shared" ca="1" si="1177"/>
        <v>0.28847522425736349</v>
      </c>
      <c r="X9979" s="62">
        <f t="shared" ca="1" si="1177"/>
        <v>0.40789175366850805</v>
      </c>
      <c r="Y9979" s="62">
        <f t="shared" ca="1" si="1177"/>
        <v>0.97202185211128023</v>
      </c>
      <c r="Z9979" s="62">
        <f t="shared" ca="1" si="1177"/>
        <v>0.34923148958530703</v>
      </c>
      <c r="AA9979" s="62">
        <f t="shared" ca="1" si="1177"/>
        <v>0.36395616798090469</v>
      </c>
      <c r="AB9979" s="63">
        <f t="shared" ca="1" si="1171"/>
        <v>0.1211278435771185</v>
      </c>
      <c r="AC9979" s="67">
        <f t="shared" ca="1" si="1172"/>
        <v>0.17126964252110968</v>
      </c>
      <c r="AD9979" s="67">
        <f t="shared" ca="1" si="1175"/>
        <v>0.4081421936985315</v>
      </c>
      <c r="AE9979" s="67">
        <f t="shared" ca="1" si="1175"/>
        <v>0.14663878796382765</v>
      </c>
      <c r="AF9979" s="67">
        <f t="shared" ca="1" si="1175"/>
        <v>0.15282153223941272</v>
      </c>
      <c r="AG9979" s="68" cm="1">
        <f t="array" aca="1" ref="AG9979" ca="1">+MMULT(MMULT(AB9979:AF9979,$N$13:$R$17),TRANSPOSE(AB9979:AF9979))</f>
        <v>2.0734970379312898E-4</v>
      </c>
      <c r="AH9979" s="69">
        <f t="shared" ca="1" si="1173"/>
        <v>1.4399642488378973E-2</v>
      </c>
      <c r="AI9979" s="70" cm="1">
        <f t="array" aca="1" ref="AI9979" ca="1">+MMULT(AB9979:AF9979,$N$5:$N$9)</f>
        <v>-2.8460214769668063E-4</v>
      </c>
    </row>
    <row r="9980" spans="23:35" x14ac:dyDescent="0.3">
      <c r="W9980" s="62">
        <f t="shared" ca="1" si="1177"/>
        <v>0.55626888927859364</v>
      </c>
      <c r="X9980" s="62">
        <f t="shared" ca="1" si="1177"/>
        <v>0.59985574841026457</v>
      </c>
      <c r="Y9980" s="62">
        <f t="shared" ca="1" si="1177"/>
        <v>0.85396125977698434</v>
      </c>
      <c r="Z9980" s="62">
        <f t="shared" ca="1" si="1177"/>
        <v>7.8909237957195844E-2</v>
      </c>
      <c r="AA9980" s="62">
        <f t="shared" ca="1" si="1177"/>
        <v>0.44141551140090274</v>
      </c>
      <c r="AB9980" s="63">
        <f t="shared" ca="1" si="1171"/>
        <v>0.21983344481133826</v>
      </c>
      <c r="AC9980" s="67">
        <f t="shared" ca="1" si="1172"/>
        <v>0.23705865653196517</v>
      </c>
      <c r="AD9980" s="67">
        <f t="shared" ca="1" si="1175"/>
        <v>0.33747931816870846</v>
      </c>
      <c r="AE9980" s="67">
        <f t="shared" ca="1" si="1175"/>
        <v>3.1184360552797705E-2</v>
      </c>
      <c r="AF9980" s="67">
        <f t="shared" ca="1" si="1175"/>
        <v>0.1744442199351903</v>
      </c>
      <c r="AG9980" s="68" cm="1">
        <f t="array" aca="1" ref="AG9980" ca="1">+MMULT(MMULT(AB9980:AF9980,$N$13:$R$17),TRANSPOSE(AB9980:AF9980))</f>
        <v>1.843504539194339E-4</v>
      </c>
      <c r="AH9980" s="69">
        <f t="shared" ca="1" si="1173"/>
        <v>1.3577571723965736E-2</v>
      </c>
      <c r="AI9980" s="70" cm="1">
        <f t="array" aca="1" ref="AI9980" ca="1">+MMULT(AB9980:AF9980,$N$5:$N$9)</f>
        <v>-1.6556262481481792E-4</v>
      </c>
    </row>
    <row r="9981" spans="23:35" x14ac:dyDescent="0.3">
      <c r="W9981" s="62">
        <f t="shared" ca="1" si="1177"/>
        <v>0.27731912330016062</v>
      </c>
      <c r="X9981" s="62">
        <f t="shared" ca="1" si="1177"/>
        <v>0.56387061792942483</v>
      </c>
      <c r="Y9981" s="62">
        <f t="shared" ca="1" si="1177"/>
        <v>0.96274703372411385</v>
      </c>
      <c r="Z9981" s="62">
        <f t="shared" ca="1" si="1177"/>
        <v>0.11515025416624558</v>
      </c>
      <c r="AA9981" s="62">
        <f t="shared" ca="1" si="1177"/>
        <v>0.1463847294074313</v>
      </c>
      <c r="AB9981" s="63">
        <f t="shared" ca="1" si="1171"/>
        <v>0.13426430168083317</v>
      </c>
      <c r="AC9981" s="67">
        <f t="shared" ca="1" si="1172"/>
        <v>0.27299846420144175</v>
      </c>
      <c r="AD9981" s="67">
        <f t="shared" ca="1" si="1175"/>
        <v>0.46611483780854296</v>
      </c>
      <c r="AE9981" s="67">
        <f t="shared" ca="1" si="1175"/>
        <v>5.5750098586845126E-2</v>
      </c>
      <c r="AF9981" s="67">
        <f t="shared" ca="1" si="1175"/>
        <v>7.0872297722337066E-2</v>
      </c>
      <c r="AG9981" s="68" cm="1">
        <f t="array" aca="1" ref="AG9981" ca="1">+MMULT(MMULT(AB9981:AF9981,$N$13:$R$17),TRANSPOSE(AB9981:AF9981))</f>
        <v>2.2984028859360689E-4</v>
      </c>
      <c r="AH9981" s="69">
        <f t="shared" ca="1" si="1173"/>
        <v>1.516048444455542E-2</v>
      </c>
      <c r="AI9981" s="70" cm="1">
        <f t="array" aca="1" ref="AI9981" ca="1">+MMULT(AB9981:AF9981,$N$5:$N$9)</f>
        <v>-5.357392411133318E-4</v>
      </c>
    </row>
    <row r="9982" spans="23:35" x14ac:dyDescent="0.3">
      <c r="W9982" s="62">
        <f t="shared" ca="1" si="1177"/>
        <v>0.56387277506869826</v>
      </c>
      <c r="X9982" s="62">
        <f t="shared" ca="1" si="1177"/>
        <v>0.57731534172318233</v>
      </c>
      <c r="Y9982" s="62">
        <f t="shared" ca="1" si="1177"/>
        <v>8.4331687761539098E-2</v>
      </c>
      <c r="Z9982" s="62">
        <f t="shared" ca="1" si="1177"/>
        <v>0.66852123988445467</v>
      </c>
      <c r="AA9982" s="62">
        <f t="shared" ca="1" si="1177"/>
        <v>0.98580142219638045</v>
      </c>
      <c r="AB9982" s="63">
        <f t="shared" ca="1" si="1171"/>
        <v>0.19579986808365624</v>
      </c>
      <c r="AC9982" s="67">
        <f t="shared" ca="1" si="1172"/>
        <v>0.20046768127490858</v>
      </c>
      <c r="AD9982" s="67">
        <f t="shared" ca="1" si="1175"/>
        <v>2.9283437805575418E-2</v>
      </c>
      <c r="AE9982" s="67">
        <f t="shared" ca="1" si="1175"/>
        <v>0.23213812825872121</v>
      </c>
      <c r="AF9982" s="67">
        <f t="shared" ca="1" si="1175"/>
        <v>0.3423108845771386</v>
      </c>
      <c r="AG9982" s="68" cm="1">
        <f t="array" aca="1" ref="AG9982" ca="1">+MMULT(MMULT(AB9982:AF9982,$N$13:$R$17),TRANSPOSE(AB9982:AF9982))</f>
        <v>1.5372376544418252E-4</v>
      </c>
      <c r="AH9982" s="69">
        <f t="shared" ca="1" si="1173"/>
        <v>1.2398538843113026E-2</v>
      </c>
      <c r="AI9982" s="70" cm="1">
        <f t="array" aca="1" ref="AI9982" ca="1">+MMULT(AB9982:AF9982,$N$5:$N$9)</f>
        <v>8.0838223325971901E-4</v>
      </c>
    </row>
    <row r="9983" spans="23:35" x14ac:dyDescent="0.3">
      <c r="W9983" s="62">
        <f t="shared" ca="1" si="1177"/>
        <v>0.39806488430628562</v>
      </c>
      <c r="X9983" s="62">
        <f t="shared" ca="1" si="1177"/>
        <v>0.71701600555042355</v>
      </c>
      <c r="Y9983" s="62">
        <f t="shared" ca="1" si="1177"/>
        <v>0.17462405218470722</v>
      </c>
      <c r="Z9983" s="62">
        <f t="shared" ca="1" si="1177"/>
        <v>0.66587335564359629</v>
      </c>
      <c r="AA9983" s="62">
        <f t="shared" ca="1" si="1177"/>
        <v>0.41506145445367582</v>
      </c>
      <c r="AB9983" s="63">
        <f t="shared" ca="1" si="1171"/>
        <v>0.16791454034598413</v>
      </c>
      <c r="AC9983" s="67">
        <f t="shared" ca="1" si="1172"/>
        <v>0.30245675451260057</v>
      </c>
      <c r="AD9983" s="67">
        <f t="shared" ca="1" si="1175"/>
        <v>7.3661150762012226E-2</v>
      </c>
      <c r="AE9983" s="67">
        <f t="shared" ca="1" si="1175"/>
        <v>0.28088340079629315</v>
      </c>
      <c r="AF9983" s="67">
        <f t="shared" ca="1" si="1175"/>
        <v>0.17508415358310994</v>
      </c>
      <c r="AG9983" s="68" cm="1">
        <f t="array" aca="1" ref="AG9983" ca="1">+MMULT(MMULT(AB9983:AF9983,$N$13:$R$17),TRANSPOSE(AB9983:AF9983))</f>
        <v>1.3843402107443101E-4</v>
      </c>
      <c r="AH9983" s="69">
        <f t="shared" ca="1" si="1173"/>
        <v>1.1765798786076151E-2</v>
      </c>
      <c r="AI9983" s="70" cm="1">
        <f t="array" aca="1" ref="AI9983" ca="1">+MMULT(AB9983:AF9983,$N$5:$N$9)</f>
        <v>6.0066704864889789E-4</v>
      </c>
    </row>
    <row r="9984" spans="23:35" x14ac:dyDescent="0.3">
      <c r="W9984" s="62">
        <f t="shared" ca="1" si="1177"/>
        <v>0.47691213030695156</v>
      </c>
      <c r="X9984" s="62">
        <f t="shared" ca="1" si="1177"/>
        <v>0.73432734535936439</v>
      </c>
      <c r="Y9984" s="62">
        <f t="shared" ca="1" si="1177"/>
        <v>0.6813177922802377</v>
      </c>
      <c r="Z9984" s="62">
        <f t="shared" ca="1" si="1177"/>
        <v>0.65763979177958254</v>
      </c>
      <c r="AA9984" s="62">
        <f t="shared" ca="1" si="1177"/>
        <v>0.53015024069204952</v>
      </c>
      <c r="AB9984" s="63">
        <f t="shared" ca="1" si="1171"/>
        <v>0.15482414279786122</v>
      </c>
      <c r="AC9984" s="67">
        <f t="shared" ca="1" si="1172"/>
        <v>0.23839108832295389</v>
      </c>
      <c r="AD9984" s="67">
        <f t="shared" ca="1" si="1175"/>
        <v>0.22118213494554409</v>
      </c>
      <c r="AE9984" s="67">
        <f t="shared" ca="1" si="1175"/>
        <v>0.21349533920746591</v>
      </c>
      <c r="AF9984" s="67">
        <f t="shared" ca="1" si="1175"/>
        <v>0.17210729472617475</v>
      </c>
      <c r="AG9984" s="68" cm="1">
        <f t="array" aca="1" ref="AG9984" ca="1">+MMULT(MMULT(AB9984:AF9984,$N$13:$R$17),TRANSPOSE(AB9984:AF9984))</f>
        <v>1.5376970358543866E-4</v>
      </c>
      <c r="AH9984" s="69">
        <f t="shared" ca="1" si="1173"/>
        <v>1.2400391267433405E-2</v>
      </c>
      <c r="AI9984" s="70" cm="1">
        <f t="array" aca="1" ref="AI9984" ca="1">+MMULT(AB9984:AF9984,$N$5:$N$9)</f>
        <v>2.1080644333219768E-4</v>
      </c>
    </row>
    <row r="9985" spans="23:35" x14ac:dyDescent="0.3">
      <c r="W9985" s="62">
        <f t="shared" ca="1" si="1177"/>
        <v>3.7742812716603624E-2</v>
      </c>
      <c r="X9985" s="62">
        <f t="shared" ca="1" si="1177"/>
        <v>0.40728074467679576</v>
      </c>
      <c r="Y9985" s="62">
        <f t="shared" ca="1" si="1177"/>
        <v>0.30443026703447484</v>
      </c>
      <c r="Z9985" s="62">
        <f t="shared" ca="1" si="1177"/>
        <v>0.526838735688966</v>
      </c>
      <c r="AA9985" s="62">
        <f t="shared" ca="1" si="1177"/>
        <v>0.63139774549319327</v>
      </c>
      <c r="AB9985" s="63">
        <f t="shared" ca="1" si="1171"/>
        <v>1.9784559687498322E-2</v>
      </c>
      <c r="AC9985" s="67">
        <f t="shared" ca="1" si="1172"/>
        <v>0.21349416279942629</v>
      </c>
      <c r="AD9985" s="67">
        <f t="shared" ca="1" si="1175"/>
        <v>0.15958054938960617</v>
      </c>
      <c r="AE9985" s="67">
        <f t="shared" ca="1" si="1175"/>
        <v>0.27616575611862515</v>
      </c>
      <c r="AF9985" s="67">
        <f t="shared" ca="1" si="1175"/>
        <v>0.3309749720048441</v>
      </c>
      <c r="AG9985" s="68" cm="1">
        <f t="array" aca="1" ref="AG9985" ca="1">+MMULT(MMULT(AB9985:AF9985,$N$13:$R$17),TRANSPOSE(AB9985:AF9985))</f>
        <v>1.5954407513094006E-4</v>
      </c>
      <c r="AH9985" s="69">
        <f t="shared" ca="1" si="1173"/>
        <v>1.2631075770928622E-2</v>
      </c>
      <c r="AI9985" s="70" cm="1">
        <f t="array" aca="1" ref="AI9985" ca="1">+MMULT(AB9985:AF9985,$N$5:$N$9)</f>
        <v>5.1958618018410521E-4</v>
      </c>
    </row>
    <row r="9986" spans="23:35" x14ac:dyDescent="0.3">
      <c r="W9986" s="62">
        <f t="shared" ca="1" si="1177"/>
        <v>0.11161129498263733</v>
      </c>
      <c r="X9986" s="62">
        <f t="shared" ca="1" si="1177"/>
        <v>0.1929011624402488</v>
      </c>
      <c r="Y9986" s="62">
        <f t="shared" ca="1" si="1177"/>
        <v>0.26859224175702434</v>
      </c>
      <c r="Z9986" s="62">
        <f t="shared" ca="1" si="1177"/>
        <v>0.79767033932876452</v>
      </c>
      <c r="AA9986" s="62">
        <f t="shared" ca="1" si="1177"/>
        <v>0.95060803732994548</v>
      </c>
      <c r="AB9986" s="63">
        <f t="shared" ca="1" si="1171"/>
        <v>4.8079653954708333E-2</v>
      </c>
      <c r="AC9986" s="67">
        <f t="shared" ca="1" si="1172"/>
        <v>8.3097513912287618E-2</v>
      </c>
      <c r="AD9986" s="67">
        <f t="shared" ca="1" si="1175"/>
        <v>0.11570354094185552</v>
      </c>
      <c r="AE9986" s="67">
        <f t="shared" ca="1" si="1175"/>
        <v>0.34361857275133223</v>
      </c>
      <c r="AF9986" s="67">
        <f t="shared" ca="1" si="1175"/>
        <v>0.40950071843981617</v>
      </c>
      <c r="AG9986" s="68" cm="1">
        <f t="array" aca="1" ref="AG9986" ca="1">+MMULT(MMULT(AB9986:AF9986,$N$13:$R$17),TRANSPOSE(AB9986:AF9986))</f>
        <v>1.8525064398834077E-4</v>
      </c>
      <c r="AH9986" s="69">
        <f t="shared" ca="1" si="1173"/>
        <v>1.3610681246298465E-2</v>
      </c>
      <c r="AI9986" s="70" cm="1">
        <f t="array" aca="1" ref="AI9986" ca="1">+MMULT(AB9986:AF9986,$N$5:$N$9)</f>
        <v>7.2021171055997989E-4</v>
      </c>
    </row>
    <row r="9987" spans="23:35" x14ac:dyDescent="0.3">
      <c r="W9987" s="62">
        <f t="shared" ca="1" si="1177"/>
        <v>9.7292006092588479E-2</v>
      </c>
      <c r="X9987" s="62">
        <f t="shared" ca="1" si="1177"/>
        <v>0.76014384331122775</v>
      </c>
      <c r="Y9987" s="62">
        <f t="shared" ca="1" si="1177"/>
        <v>0.57507062350703919</v>
      </c>
      <c r="Z9987" s="62">
        <f t="shared" ca="1" si="1177"/>
        <v>9.166907090287002E-3</v>
      </c>
      <c r="AA9987" s="62">
        <f t="shared" ca="1" si="1177"/>
        <v>9.4643400971943459E-2</v>
      </c>
      <c r="AB9987" s="63">
        <f t="shared" ref="AB9987:AB10033" ca="1" si="1178">+W9987/SUM($W9987:$AA9987)</f>
        <v>6.3328089165936741E-2</v>
      </c>
      <c r="AC9987" s="67">
        <f t="shared" ref="AC9987:AC10033" ca="1" si="1179">+X9987/SUM($W9987:$AA9987)</f>
        <v>0.4947832717349876</v>
      </c>
      <c r="AD9987" s="67">
        <f t="shared" ca="1" si="1175"/>
        <v>0.37431773878222946</v>
      </c>
      <c r="AE9987" s="67">
        <f t="shared" ca="1" si="1175"/>
        <v>5.9668078900243383E-3</v>
      </c>
      <c r="AF9987" s="67">
        <f t="shared" ca="1" si="1175"/>
        <v>6.160409242682189E-2</v>
      </c>
      <c r="AG9987" s="68" cm="1">
        <f t="array" aca="1" ref="AG9987" ca="1">+MMULT(MMULT(AB9987:AF9987,$N$13:$R$17),TRANSPOSE(AB9987:AF9987))</f>
        <v>2.009234283721533E-4</v>
      </c>
      <c r="AH9987" s="69">
        <f t="shared" ref="AH9987:AH10033" ca="1" si="1180">SQRT(AG9987)</f>
        <v>1.41747461484202E-2</v>
      </c>
      <c r="AI9987" s="70" cm="1">
        <f t="array" aca="1" ref="AI9987" ca="1">+MMULT(AB9987:AF9987,$N$5:$N$9)</f>
        <v>-3.4815990403055594E-4</v>
      </c>
    </row>
    <row r="9988" spans="23:35" x14ac:dyDescent="0.3">
      <c r="W9988" s="62">
        <f t="shared" ca="1" si="1177"/>
        <v>0.60426394013617823</v>
      </c>
      <c r="X9988" s="62">
        <f t="shared" ca="1" si="1177"/>
        <v>0.19228353957367439</v>
      </c>
      <c r="Y9988" s="62">
        <f t="shared" ca="1" si="1177"/>
        <v>0.32208296881261356</v>
      </c>
      <c r="Z9988" s="62">
        <f t="shared" ca="1" si="1177"/>
        <v>0.8592361030995298</v>
      </c>
      <c r="AA9988" s="62">
        <f t="shared" ca="1" si="1177"/>
        <v>0.35761878367282951</v>
      </c>
      <c r="AB9988" s="63">
        <f t="shared" ca="1" si="1178"/>
        <v>0.25873163534974519</v>
      </c>
      <c r="AC9988" s="67">
        <f t="shared" ca="1" si="1179"/>
        <v>8.2331298196484284E-2</v>
      </c>
      <c r="AD9988" s="67">
        <f t="shared" ca="1" si="1175"/>
        <v>0.13790836702982534</v>
      </c>
      <c r="AE9988" s="67">
        <f t="shared" ca="1" si="1175"/>
        <v>0.36790473059898787</v>
      </c>
      <c r="AF9988" s="67">
        <f t="shared" ca="1" si="1175"/>
        <v>0.15312396882495716</v>
      </c>
      <c r="AG9988" s="68" cm="1">
        <f t="array" aca="1" ref="AG9988" ca="1">+MMULT(MMULT(AB9988:AF9988,$N$13:$R$17),TRANSPOSE(AB9988:AF9988))</f>
        <v>1.8212457213693308E-4</v>
      </c>
      <c r="AH9988" s="69">
        <f t="shared" ca="1" si="1180"/>
        <v>1.3495353724038992E-2</v>
      </c>
      <c r="AI9988" s="70" cm="1">
        <f t="array" aca="1" ref="AI9988" ca="1">+MMULT(AB9988:AF9988,$N$5:$N$9)</f>
        <v>4.7394407658009113E-4</v>
      </c>
    </row>
    <row r="9989" spans="23:35" x14ac:dyDescent="0.3">
      <c r="W9989" s="62">
        <f t="shared" ca="1" si="1177"/>
        <v>0.39933805654600818</v>
      </c>
      <c r="X9989" s="62">
        <f t="shared" ca="1" si="1177"/>
        <v>0.14958651640915288</v>
      </c>
      <c r="Y9989" s="62">
        <f t="shared" ca="1" si="1177"/>
        <v>0.91417987324678973</v>
      </c>
      <c r="Z9989" s="62">
        <f t="shared" ca="1" si="1177"/>
        <v>0.70233692837807293</v>
      </c>
      <c r="AA9989" s="62">
        <f t="shared" ca="1" si="1177"/>
        <v>0.50388077480801574</v>
      </c>
      <c r="AB9989" s="63">
        <f t="shared" ca="1" si="1178"/>
        <v>0.14960279583996977</v>
      </c>
      <c r="AC9989" s="67">
        <f t="shared" ca="1" si="1179"/>
        <v>5.603913954089304E-2</v>
      </c>
      <c r="AD9989" s="67">
        <f t="shared" ca="1" si="1175"/>
        <v>0.34247641239419968</v>
      </c>
      <c r="AE9989" s="67">
        <f t="shared" ca="1" si="1175"/>
        <v>0.26311433730060962</v>
      </c>
      <c r="AF9989" s="67">
        <f t="shared" ca="1" si="1175"/>
        <v>0.18876731492432786</v>
      </c>
      <c r="AG9989" s="68" cm="1">
        <f t="array" aca="1" ref="AG9989" ca="1">+MMULT(MMULT(AB9989:AF9989,$N$13:$R$17),TRANSPOSE(AB9989:AF9989))</f>
        <v>2.0520321126426126E-4</v>
      </c>
      <c r="AH9989" s="69">
        <f t="shared" ca="1" si="1180"/>
        <v>1.4324915750686328E-2</v>
      </c>
      <c r="AI9989" s="70" cm="1">
        <f t="array" aca="1" ref="AI9989" ca="1">+MMULT(AB9989:AF9989,$N$5:$N$9)</f>
        <v>-3.850646312107098E-5</v>
      </c>
    </row>
    <row r="9990" spans="23:35" x14ac:dyDescent="0.3">
      <c r="W9990" s="62">
        <f t="shared" ca="1" si="1177"/>
        <v>0.87410286720478969</v>
      </c>
      <c r="X9990" s="62">
        <f t="shared" ca="1" si="1177"/>
        <v>0.83049457160454798</v>
      </c>
      <c r="Y9990" s="62">
        <f t="shared" ca="1" si="1177"/>
        <v>0.6222665593848048</v>
      </c>
      <c r="Z9990" s="62">
        <f t="shared" ca="1" si="1177"/>
        <v>0.51159207491896419</v>
      </c>
      <c r="AA9990" s="62">
        <f t="shared" ca="1" si="1177"/>
        <v>0.4714096949606924</v>
      </c>
      <c r="AB9990" s="63">
        <f t="shared" ca="1" si="1178"/>
        <v>0.26409012584020297</v>
      </c>
      <c r="AC9990" s="67">
        <f t="shared" ca="1" si="1179"/>
        <v>0.25091487987679345</v>
      </c>
      <c r="AD9990" s="67">
        <f t="shared" ca="1" si="1175"/>
        <v>0.18800356358467596</v>
      </c>
      <c r="AE9990" s="67">
        <f t="shared" ca="1" si="1175"/>
        <v>0.15456580742749848</v>
      </c>
      <c r="AF9990" s="67">
        <f t="shared" ca="1" si="1175"/>
        <v>0.14242562327082914</v>
      </c>
      <c r="AG9990" s="68" cm="1">
        <f t="array" aca="1" ref="AG9990" ca="1">+MMULT(MMULT(AB9990:AF9990,$N$13:$R$17),TRANSPOSE(AB9990:AF9990))</f>
        <v>1.5525962557041455E-4</v>
      </c>
      <c r="AH9990" s="69">
        <f t="shared" ca="1" si="1180"/>
        <v>1.2460322049225475E-2</v>
      </c>
      <c r="AI9990" s="70" cm="1">
        <f t="array" aca="1" ref="AI9990" ca="1">+MMULT(AB9990:AF9990,$N$5:$N$9)</f>
        <v>2.3090302814431036E-4</v>
      </c>
    </row>
    <row r="9991" spans="23:35" x14ac:dyDescent="0.3">
      <c r="W9991" s="62">
        <f t="shared" ca="1" si="1177"/>
        <v>0.79682961104824779</v>
      </c>
      <c r="X9991" s="62">
        <f t="shared" ca="1" si="1177"/>
        <v>0.69045509362783686</v>
      </c>
      <c r="Y9991" s="62">
        <f t="shared" ca="1" si="1177"/>
        <v>0.26154782854080882</v>
      </c>
      <c r="Z9991" s="62">
        <f t="shared" ca="1" si="1177"/>
        <v>0.39519994723444751</v>
      </c>
      <c r="AA9991" s="62">
        <f t="shared" ca="1" si="1177"/>
        <v>0.52780805813000453</v>
      </c>
      <c r="AB9991" s="63">
        <f t="shared" ca="1" si="1178"/>
        <v>0.29823247291222571</v>
      </c>
      <c r="AC9991" s="67">
        <f t="shared" ca="1" si="1179"/>
        <v>0.25841927452543423</v>
      </c>
      <c r="AD9991" s="67">
        <f t="shared" ca="1" si="1175"/>
        <v>9.7890508345861688E-2</v>
      </c>
      <c r="AE9991" s="67">
        <f t="shared" ca="1" si="1175"/>
        <v>0.14791299912092992</v>
      </c>
      <c r="AF9991" s="67">
        <f t="shared" ca="1" si="1175"/>
        <v>0.19754474509554834</v>
      </c>
      <c r="AG9991" s="68" cm="1">
        <f t="array" aca="1" ref="AG9991" ca="1">+MMULT(MMULT(AB9991:AF9991,$N$13:$R$17),TRANSPOSE(AB9991:AF9991))</f>
        <v>1.4751517349549176E-4</v>
      </c>
      <c r="AH9991" s="69">
        <f t="shared" ca="1" si="1180"/>
        <v>1.2145582468350036E-2</v>
      </c>
      <c r="AI9991" s="70" cm="1">
        <f t="array" aca="1" ref="AI9991" ca="1">+MMULT(AB9991:AF9991,$N$5:$N$9)</f>
        <v>4.83441243480178E-4</v>
      </c>
    </row>
    <row r="9992" spans="23:35" x14ac:dyDescent="0.3">
      <c r="W9992" s="62">
        <f t="shared" ca="1" si="1177"/>
        <v>0.8195780300775658</v>
      </c>
      <c r="X9992" s="62">
        <f t="shared" ca="1" si="1177"/>
        <v>0.11373183708049539</v>
      </c>
      <c r="Y9992" s="62">
        <f t="shared" ca="1" si="1177"/>
        <v>0.86415302531832516</v>
      </c>
      <c r="Z9992" s="62">
        <f t="shared" ca="1" si="1177"/>
        <v>0.29545816860772034</v>
      </c>
      <c r="AA9992" s="62">
        <f t="shared" ca="1" si="1177"/>
        <v>0.82397956851141874</v>
      </c>
      <c r="AB9992" s="63">
        <f t="shared" ca="1" si="1178"/>
        <v>0.28097564303766265</v>
      </c>
      <c r="AC9992" s="67">
        <f t="shared" ca="1" si="1179"/>
        <v>3.8990645045136871E-2</v>
      </c>
      <c r="AD9992" s="67">
        <f t="shared" ca="1" si="1175"/>
        <v>0.29625727271969277</v>
      </c>
      <c r="AE9992" s="67">
        <f t="shared" ca="1" si="1175"/>
        <v>0.10129181831219608</v>
      </c>
      <c r="AF9992" s="67">
        <f t="shared" ca="1" si="1175"/>
        <v>0.28248462088531162</v>
      </c>
      <c r="AG9992" s="68" cm="1">
        <f t="array" aca="1" ref="AG9992" ca="1">+MMULT(MMULT(AB9992:AF9992,$N$13:$R$17),TRANSPOSE(AB9992:AF9992))</f>
        <v>2.0556910572204875E-4</v>
      </c>
      <c r="AH9992" s="69">
        <f t="shared" ca="1" si="1180"/>
        <v>1.4337681323074829E-2</v>
      </c>
      <c r="AI9992" s="70" cm="1">
        <f t="array" aca="1" ref="AI9992" ca="1">+MMULT(AB9992:AF9992,$N$5:$N$9)</f>
        <v>5.1709633538254073E-5</v>
      </c>
    </row>
    <row r="9993" spans="23:35" x14ac:dyDescent="0.3">
      <c r="W9993" s="62">
        <f t="shared" ca="1" si="1177"/>
        <v>0.42403678436099801</v>
      </c>
      <c r="X9993" s="62">
        <f t="shared" ca="1" si="1177"/>
        <v>0.12917701088203315</v>
      </c>
      <c r="Y9993" s="62">
        <f t="shared" ca="1" si="1177"/>
        <v>3.5910543169539566E-2</v>
      </c>
      <c r="Z9993" s="62">
        <f t="shared" ca="1" si="1177"/>
        <v>0.58615954448105367</v>
      </c>
      <c r="AA9993" s="62">
        <f t="shared" ca="1" si="1177"/>
        <v>0.99891442357040028</v>
      </c>
      <c r="AB9993" s="63">
        <f t="shared" ca="1" si="1178"/>
        <v>0.19503132860526601</v>
      </c>
      <c r="AC9993" s="67">
        <f t="shared" ca="1" si="1179"/>
        <v>5.9413628691542077E-2</v>
      </c>
      <c r="AD9993" s="67">
        <f t="shared" ca="1" si="1175"/>
        <v>1.6516682522829368E-2</v>
      </c>
      <c r="AE9993" s="67">
        <f t="shared" ca="1" si="1175"/>
        <v>0.26959801354750645</v>
      </c>
      <c r="AF9993" s="67">
        <f t="shared" ca="1" si="1175"/>
        <v>0.45944034663285621</v>
      </c>
      <c r="AG9993" s="68" cm="1">
        <f t="array" aca="1" ref="AG9993" ca="1">+MMULT(MMULT(AB9993:AF9993,$N$13:$R$17),TRANSPOSE(AB9993:AF9993))</f>
        <v>1.978853774172966E-4</v>
      </c>
      <c r="AH9993" s="69">
        <f t="shared" ca="1" si="1180"/>
        <v>1.4067173753718144E-2</v>
      </c>
      <c r="AI9993" s="70" cm="1">
        <f t="array" aca="1" ref="AI9993" ca="1">+MMULT(AB9993:AF9993,$N$5:$N$9)</f>
        <v>9.4963318885231288E-4</v>
      </c>
    </row>
    <row r="9994" spans="23:35" x14ac:dyDescent="0.3">
      <c r="W9994" s="62">
        <f t="shared" ca="1" si="1177"/>
        <v>0.90138971592119499</v>
      </c>
      <c r="X9994" s="62">
        <f t="shared" ca="1" si="1177"/>
        <v>0.87225680964537211</v>
      </c>
      <c r="Y9994" s="62">
        <f t="shared" ca="1" si="1177"/>
        <v>0.19492878345175169</v>
      </c>
      <c r="Z9994" s="62">
        <f t="shared" ca="1" si="1177"/>
        <v>0.28746459474033503</v>
      </c>
      <c r="AA9994" s="62">
        <f t="shared" ca="1" si="1177"/>
        <v>0.35267906541667016</v>
      </c>
      <c r="AB9994" s="63">
        <f t="shared" ca="1" si="1178"/>
        <v>0.3455296360290373</v>
      </c>
      <c r="AC9994" s="67">
        <f t="shared" ca="1" si="1179"/>
        <v>0.33436212177393437</v>
      </c>
      <c r="AD9994" s="67">
        <f t="shared" ca="1" si="1175"/>
        <v>7.4722032443906058E-2</v>
      </c>
      <c r="AE9994" s="67">
        <f t="shared" ca="1" si="1175"/>
        <v>0.11019377638489332</v>
      </c>
      <c r="AF9994" s="67">
        <f t="shared" ca="1" si="1175"/>
        <v>0.13519243336822906</v>
      </c>
      <c r="AG9994" s="68" cm="1">
        <f t="array" aca="1" ref="AG9994" ca="1">+MMULT(MMULT(AB9994:AF9994,$N$13:$R$17),TRANSPOSE(AB9994:AF9994))</f>
        <v>1.5140977661685137E-4</v>
      </c>
      <c r="AH9994" s="69">
        <f t="shared" ca="1" si="1180"/>
        <v>1.2304868004852851E-2</v>
      </c>
      <c r="AI9994" s="70" cm="1">
        <f t="array" aca="1" ref="AI9994" ca="1">+MMULT(AB9994:AF9994,$N$5:$N$9)</f>
        <v>4.6826814377989748E-4</v>
      </c>
    </row>
    <row r="9995" spans="23:35" x14ac:dyDescent="0.3">
      <c r="W9995" s="62">
        <f t="shared" ca="1" si="1177"/>
        <v>0.12561501337896863</v>
      </c>
      <c r="X9995" s="62">
        <f t="shared" ca="1" si="1177"/>
        <v>0.73407717765893687</v>
      </c>
      <c r="Y9995" s="62">
        <f t="shared" ca="1" si="1177"/>
        <v>0.31061526552187269</v>
      </c>
      <c r="Z9995" s="62">
        <f t="shared" ca="1" si="1177"/>
        <v>0.97872834076533621</v>
      </c>
      <c r="AA9995" s="62">
        <f t="shared" ca="1" si="1177"/>
        <v>0.97337523071547494</v>
      </c>
      <c r="AB9995" s="63">
        <f t="shared" ca="1" si="1178"/>
        <v>4.0230133781520745E-2</v>
      </c>
      <c r="AC9995" s="67">
        <f t="shared" ca="1" si="1179"/>
        <v>0.23509946995017925</v>
      </c>
      <c r="AD9995" s="67">
        <f t="shared" ca="1" si="1175"/>
        <v>9.9479300685404476E-2</v>
      </c>
      <c r="AE9995" s="67">
        <f t="shared" ca="1" si="1175"/>
        <v>0.31345275557123525</v>
      </c>
      <c r="AF9995" s="67">
        <f t="shared" ca="1" si="1175"/>
        <v>0.31173834001166029</v>
      </c>
      <c r="AG9995" s="68" cm="1">
        <f t="array" aca="1" ref="AG9995" ca="1">+MMULT(MMULT(AB9995:AF9995,$N$13:$R$17),TRANSPOSE(AB9995:AF9995))</f>
        <v>1.5096690175019425E-4</v>
      </c>
      <c r="AH9995" s="69">
        <f t="shared" ca="1" si="1180"/>
        <v>1.2286858904951837E-2</v>
      </c>
      <c r="AI9995" s="70" cm="1">
        <f t="array" aca="1" ref="AI9995" ca="1">+MMULT(AB9995:AF9995,$N$5:$N$9)</f>
        <v>6.6732452001352081E-4</v>
      </c>
    </row>
    <row r="9996" spans="23:35" x14ac:dyDescent="0.3">
      <c r="W9996" s="62">
        <f t="shared" ca="1" si="1177"/>
        <v>7.0747273219389561E-2</v>
      </c>
      <c r="X9996" s="62">
        <f t="shared" ca="1" si="1177"/>
        <v>0.60201729714478536</v>
      </c>
      <c r="Y9996" s="62">
        <f t="shared" ca="1" si="1177"/>
        <v>0.22955707588052998</v>
      </c>
      <c r="Z9996" s="62">
        <f t="shared" ca="1" si="1177"/>
        <v>0.29518621093425867</v>
      </c>
      <c r="AA9996" s="62">
        <f t="shared" ca="1" si="1177"/>
        <v>0.70922794937572775</v>
      </c>
      <c r="AB9996" s="63">
        <f t="shared" ca="1" si="1178"/>
        <v>3.7103867759857009E-2</v>
      </c>
      <c r="AC9996" s="67">
        <f t="shared" ca="1" si="1179"/>
        <v>0.31573188853708012</v>
      </c>
      <c r="AD9996" s="67">
        <f t="shared" ca="1" si="1175"/>
        <v>0.12039270206779197</v>
      </c>
      <c r="AE9996" s="67">
        <f t="shared" ca="1" si="1175"/>
        <v>0.15481232896529851</v>
      </c>
      <c r="AF9996" s="67">
        <f t="shared" ca="1" si="1175"/>
        <v>0.37195921266997239</v>
      </c>
      <c r="AG9996" s="68" cm="1">
        <f t="array" aca="1" ref="AG9996" ca="1">+MMULT(MMULT(AB9996:AF9996,$N$13:$R$17),TRANSPOSE(AB9996:AF9996))</f>
        <v>1.5788369662806512E-4</v>
      </c>
      <c r="AH9996" s="69">
        <f t="shared" ca="1" si="1180"/>
        <v>1.2565177938575527E-2</v>
      </c>
      <c r="AI9996" s="70" cm="1">
        <f t="array" aca="1" ref="AI9996" ca="1">+MMULT(AB9996:AF9996,$N$5:$N$9)</f>
        <v>5.785408908070348E-4</v>
      </c>
    </row>
    <row r="9997" spans="23:35" x14ac:dyDescent="0.3">
      <c r="W9997" s="62">
        <f t="shared" ca="1" si="1177"/>
        <v>0.30827469612882741</v>
      </c>
      <c r="X9997" s="62">
        <f t="shared" ca="1" si="1177"/>
        <v>0.60242355304549466</v>
      </c>
      <c r="Y9997" s="62">
        <f t="shared" ca="1" si="1177"/>
        <v>5.6725968312185682E-3</v>
      </c>
      <c r="Z9997" s="62">
        <f t="shared" ca="1" si="1177"/>
        <v>0.27921368416338843</v>
      </c>
      <c r="AA9997" s="62">
        <f t="shared" ca="1" si="1177"/>
        <v>0.13588272063229556</v>
      </c>
      <c r="AB9997" s="63">
        <f t="shared" ca="1" si="1178"/>
        <v>0.23153006275093874</v>
      </c>
      <c r="AC9997" s="67">
        <f t="shared" ca="1" si="1179"/>
        <v>0.45245089782191777</v>
      </c>
      <c r="AD9997" s="67">
        <f t="shared" ca="1" si="1175"/>
        <v>4.2604103313881904E-3</v>
      </c>
      <c r="AE9997" s="67">
        <f t="shared" ca="1" si="1175"/>
        <v>0.20970375651024734</v>
      </c>
      <c r="AF9997" s="67">
        <f t="shared" ca="1" si="1175"/>
        <v>0.10205487258550797</v>
      </c>
      <c r="AG9997" s="68" cm="1">
        <f t="array" aca="1" ref="AG9997" ca="1">+MMULT(MMULT(AB9997:AF9997,$N$13:$R$17),TRANSPOSE(AB9997:AF9997))</f>
        <v>1.4268750884726398E-4</v>
      </c>
      <c r="AH9997" s="69">
        <f t="shared" ca="1" si="1180"/>
        <v>1.1945187685727839E-2</v>
      </c>
      <c r="AI9997" s="70" cm="1">
        <f t="array" aca="1" ref="AI9997" ca="1">+MMULT(AB9997:AF9997,$N$5:$N$9)</f>
        <v>6.6876759197047938E-4</v>
      </c>
    </row>
    <row r="9998" spans="23:35" x14ac:dyDescent="0.3">
      <c r="W9998" s="62">
        <f t="shared" ca="1" si="1177"/>
        <v>0.60168046111291118</v>
      </c>
      <c r="X9998" s="62">
        <f t="shared" ca="1" si="1177"/>
        <v>0.90559574659344333</v>
      </c>
      <c r="Y9998" s="62">
        <f t="shared" ca="1" si="1177"/>
        <v>7.5927195777335643E-2</v>
      </c>
      <c r="Z9998" s="62">
        <f t="shared" ca="1" si="1177"/>
        <v>0.81407147522356427</v>
      </c>
      <c r="AA9998" s="62">
        <f t="shared" ca="1" si="1177"/>
        <v>0.43871078457189994</v>
      </c>
      <c r="AB9998" s="63">
        <f t="shared" ca="1" si="1178"/>
        <v>0.21215920408328454</v>
      </c>
      <c r="AC9998" s="67">
        <f t="shared" ca="1" si="1179"/>
        <v>0.31932310459790325</v>
      </c>
      <c r="AD9998" s="67">
        <f t="shared" ca="1" si="1175"/>
        <v>2.6772771372032819E-2</v>
      </c>
      <c r="AE9998" s="67">
        <f t="shared" ca="1" si="1175"/>
        <v>0.28705063137811526</v>
      </c>
      <c r="AF9998" s="67">
        <f t="shared" ca="1" si="1175"/>
        <v>0.15469428856866416</v>
      </c>
      <c r="AG9998" s="68" cm="1">
        <f t="array" aca="1" ref="AG9998" ca="1">+MMULT(MMULT(AB9998:AF9998,$N$13:$R$17),TRANSPOSE(AB9998:AF9998))</f>
        <v>1.411378554694136E-4</v>
      </c>
      <c r="AH9998" s="69">
        <f t="shared" ca="1" si="1180"/>
        <v>1.1880145431324214E-2</v>
      </c>
      <c r="AI9998" s="70" cm="1">
        <f t="array" aca="1" ref="AI9998" ca="1">+MMULT(AB9998:AF9998,$N$5:$N$9)</f>
        <v>6.9829324506690872E-4</v>
      </c>
    </row>
    <row r="9999" spans="23:35" x14ac:dyDescent="0.3">
      <c r="W9999" s="62">
        <f t="shared" ca="1" si="1177"/>
        <v>0.4936538040190418</v>
      </c>
      <c r="X9999" s="62">
        <f t="shared" ca="1" si="1177"/>
        <v>0.38867478384676801</v>
      </c>
      <c r="Y9999" s="62">
        <f t="shared" ca="1" si="1177"/>
        <v>0.63512722946020361</v>
      </c>
      <c r="Z9999" s="62">
        <f t="shared" ca="1" si="1177"/>
        <v>0.39617334793007686</v>
      </c>
      <c r="AA9999" s="62">
        <f t="shared" ca="1" si="1177"/>
        <v>0.11689378811633799</v>
      </c>
      <c r="AB9999" s="63">
        <f t="shared" ca="1" si="1178"/>
        <v>0.24311658393181348</v>
      </c>
      <c r="AC9999" s="67">
        <f t="shared" ca="1" si="1179"/>
        <v>0.19141609958224354</v>
      </c>
      <c r="AD9999" s="67">
        <f t="shared" ca="1" si="1175"/>
        <v>0.31278997777658302</v>
      </c>
      <c r="AE9999" s="67">
        <f t="shared" ca="1" si="1175"/>
        <v>0.19510902217189205</v>
      </c>
      <c r="AF9999" s="67">
        <f t="shared" ca="1" si="1175"/>
        <v>5.7568316537467829E-2</v>
      </c>
      <c r="AG9999" s="68" cm="1">
        <f t="array" aca="1" ref="AG9999" ca="1">+MMULT(MMULT(AB9999:AF9999,$N$13:$R$17),TRANSPOSE(AB9999:AF9999))</f>
        <v>1.9633502045464775E-4</v>
      </c>
      <c r="AH9999" s="69">
        <f t="shared" ca="1" si="1180"/>
        <v>1.4011959907687709E-2</v>
      </c>
      <c r="AI9999" s="70" cm="1">
        <f t="array" aca="1" ref="AI9999" ca="1">+MMULT(AB9999:AF9999,$N$5:$N$9)</f>
        <v>-1.0951715279522287E-4</v>
      </c>
    </row>
    <row r="10000" spans="23:35" x14ac:dyDescent="0.3">
      <c r="W10000" s="62">
        <f t="shared" ca="1" si="1177"/>
        <v>0.70695535178987445</v>
      </c>
      <c r="X10000" s="62">
        <f t="shared" ca="1" si="1177"/>
        <v>0.65565391602356271</v>
      </c>
      <c r="Y10000" s="62">
        <f t="shared" ca="1" si="1177"/>
        <v>0.15052913724559791</v>
      </c>
      <c r="Z10000" s="62">
        <f t="shared" ca="1" si="1177"/>
        <v>0.58147010245942299</v>
      </c>
      <c r="AA10000" s="62">
        <f t="shared" ca="1" si="1177"/>
        <v>0.9627962816080996</v>
      </c>
      <c r="AB10000" s="63">
        <f t="shared" ca="1" si="1178"/>
        <v>0.2312272664398613</v>
      </c>
      <c r="AC10000" s="67">
        <f t="shared" ca="1" si="1179"/>
        <v>0.21444786060234786</v>
      </c>
      <c r="AD10000" s="67">
        <f t="shared" ca="1" si="1175"/>
        <v>4.923428450852961E-2</v>
      </c>
      <c r="AE10000" s="67">
        <f t="shared" ca="1" si="1175"/>
        <v>0.19018420607156108</v>
      </c>
      <c r="AF10000" s="67">
        <f t="shared" ca="1" si="1175"/>
        <v>0.31490638237770024</v>
      </c>
      <c r="AG10000" s="68" cm="1">
        <f t="array" aca="1" ref="AG10000" ca="1">+MMULT(MMULT(AB10000:AF10000,$N$13:$R$17),TRANSPOSE(AB10000:AF10000))</f>
        <v>1.5033720964222687E-4</v>
      </c>
      <c r="AH10000" s="69">
        <f t="shared" ca="1" si="1180"/>
        <v>1.2261207511588199E-2</v>
      </c>
      <c r="AI10000" s="70" cm="1">
        <f t="array" aca="1" ref="AI10000" ca="1">+MMULT(AB10000:AF10000,$N$5:$N$9)</f>
        <v>7.156086616790404E-4</v>
      </c>
    </row>
    <row r="10001" spans="23:35" x14ac:dyDescent="0.3">
      <c r="W10001" s="62">
        <f t="shared" ca="1" si="1177"/>
        <v>0.59029752210028641</v>
      </c>
      <c r="X10001" s="62">
        <f t="shared" ca="1" si="1177"/>
        <v>9.3344842988421162E-2</v>
      </c>
      <c r="Y10001" s="62">
        <f t="shared" ca="1" si="1177"/>
        <v>0.50000173571411288</v>
      </c>
      <c r="Z10001" s="62">
        <f t="shared" ca="1" si="1177"/>
        <v>0.15333531802104117</v>
      </c>
      <c r="AA10001" s="62">
        <f t="shared" ca="1" si="1177"/>
        <v>0.9614893096204461</v>
      </c>
      <c r="AB10001" s="63">
        <f t="shared" ca="1" si="1178"/>
        <v>0.25682208106430171</v>
      </c>
      <c r="AC10001" s="67">
        <f t="shared" ca="1" si="1179"/>
        <v>4.0611752439025157E-2</v>
      </c>
      <c r="AD10001" s="67">
        <f t="shared" ca="1" si="1175"/>
        <v>0.21753688859301268</v>
      </c>
      <c r="AE10001" s="67">
        <f t="shared" ca="1" si="1175"/>
        <v>6.6711944401708009E-2</v>
      </c>
      <c r="AF10001" s="67">
        <f t="shared" ca="1" si="1175"/>
        <v>0.41831733350195249</v>
      </c>
      <c r="AG10001" s="68" cm="1">
        <f t="array" aca="1" ref="AG10001" ca="1">+MMULT(MMULT(AB10001:AF10001,$N$13:$R$17),TRANSPOSE(AB10001:AF10001))</f>
        <v>2.1257216591094564E-4</v>
      </c>
      <c r="AH10001" s="69">
        <f t="shared" ca="1" si="1180"/>
        <v>1.4579854797320364E-2</v>
      </c>
      <c r="AI10001" s="70" cm="1">
        <f t="array" aca="1" ref="AI10001" ca="1">+MMULT(AB10001:AF10001,$N$5:$N$9)</f>
        <v>3.2669464947404105E-4</v>
      </c>
    </row>
    <row r="10002" spans="23:35" x14ac:dyDescent="0.3">
      <c r="W10002" s="62">
        <f t="shared" ca="1" si="1177"/>
        <v>3.5284641909578696E-3</v>
      </c>
      <c r="X10002" s="62">
        <f t="shared" ca="1" si="1177"/>
        <v>0.82492578428822372</v>
      </c>
      <c r="Y10002" s="62">
        <f t="shared" ca="1" si="1177"/>
        <v>0.67452280884105242</v>
      </c>
      <c r="Z10002" s="62">
        <f t="shared" ca="1" si="1177"/>
        <v>0.4556835516967962</v>
      </c>
      <c r="AA10002" s="62">
        <f t="shared" ca="1" si="1177"/>
        <v>0.88838114906293963</v>
      </c>
      <c r="AB10002" s="63">
        <f t="shared" ca="1" si="1178"/>
        <v>1.2393440247035392E-3</v>
      </c>
      <c r="AC10002" s="67">
        <f t="shared" ca="1" si="1179"/>
        <v>0.28974839654074808</v>
      </c>
      <c r="AD10002" s="67">
        <f t="shared" ca="1" si="1175"/>
        <v>0.23692058851147554</v>
      </c>
      <c r="AE10002" s="67">
        <f t="shared" ca="1" si="1175"/>
        <v>0.16005509943911284</v>
      </c>
      <c r="AF10002" s="67">
        <f t="shared" ca="1" si="1175"/>
        <v>0.31203657148395997</v>
      </c>
      <c r="AG10002" s="68" cm="1">
        <f t="array" aca="1" ref="AG10002" ca="1">+MMULT(MMULT(AB10002:AF10002,$N$13:$R$17),TRANSPOSE(AB10002:AF10002))</f>
        <v>1.6479406616939533E-4</v>
      </c>
      <c r="AH10002" s="69">
        <f t="shared" ca="1" si="1180"/>
        <v>1.2837214112469859E-2</v>
      </c>
      <c r="AI10002" s="70" cm="1">
        <f t="array" aca="1" ref="AI10002" ca="1">+MMULT(AB10002:AF10002,$N$5:$N$9)</f>
        <v>2.5861941930169598E-4</v>
      </c>
    </row>
    <row r="10003" spans="23:35" x14ac:dyDescent="0.3">
      <c r="W10003" s="62">
        <f t="shared" ca="1" si="1177"/>
        <v>0.21014423333712595</v>
      </c>
      <c r="X10003" s="62">
        <f t="shared" ca="1" si="1177"/>
        <v>0.63856806609556482</v>
      </c>
      <c r="Y10003" s="62">
        <f t="shared" ca="1" si="1177"/>
        <v>0.4899380149294208</v>
      </c>
      <c r="Z10003" s="62">
        <f t="shared" ca="1" si="1177"/>
        <v>0.26223828274860472</v>
      </c>
      <c r="AA10003" s="62">
        <f t="shared" ca="1" si="1177"/>
        <v>0.78775803683521939</v>
      </c>
      <c r="AB10003" s="63">
        <f t="shared" ca="1" si="1178"/>
        <v>8.7976275080076299E-2</v>
      </c>
      <c r="AC10003" s="67">
        <f t="shared" ca="1" si="1179"/>
        <v>0.26733467270572348</v>
      </c>
      <c r="AD10003" s="67">
        <f t="shared" ca="1" si="1175"/>
        <v>0.20511113195511277</v>
      </c>
      <c r="AE10003" s="67">
        <f t="shared" ca="1" si="1175"/>
        <v>0.1097852980938411</v>
      </c>
      <c r="AF10003" s="67">
        <f t="shared" ca="1" si="1175"/>
        <v>0.3297926221652463</v>
      </c>
      <c r="AG10003" s="68" cm="1">
        <f t="array" aca="1" ref="AG10003" ca="1">+MMULT(MMULT(AB10003:AF10003,$N$13:$R$17),TRANSPOSE(AB10003:AF10003))</f>
        <v>1.5977321636100343E-4</v>
      </c>
      <c r="AH10003" s="69">
        <f t="shared" ca="1" si="1180"/>
        <v>1.26401430514454E-2</v>
      </c>
      <c r="AI10003" s="70" cm="1">
        <f t="array" aca="1" ref="AI10003" ca="1">+MMULT(AB10003:AF10003,$N$5:$N$9)</f>
        <v>3.1768228561295588E-4</v>
      </c>
    </row>
    <row r="10004" spans="23:35" x14ac:dyDescent="0.3">
      <c r="W10004" s="62">
        <f t="shared" ca="1" si="1177"/>
        <v>3.7664352359240483E-2</v>
      </c>
      <c r="X10004" s="62">
        <f t="shared" ca="1" si="1177"/>
        <v>0.96538672624709443</v>
      </c>
      <c r="Y10004" s="62">
        <f t="shared" ca="1" si="1177"/>
        <v>0.26277584154872757</v>
      </c>
      <c r="Z10004" s="62">
        <f t="shared" ca="1" si="1177"/>
        <v>0.59310587544317506</v>
      </c>
      <c r="AA10004" s="62">
        <f t="shared" ca="1" si="1177"/>
        <v>0.34325840540990493</v>
      </c>
      <c r="AB10004" s="63">
        <f t="shared" ca="1" si="1178"/>
        <v>1.7103125442512936E-2</v>
      </c>
      <c r="AC10004" s="67">
        <f t="shared" ca="1" si="1179"/>
        <v>0.4383755260692847</v>
      </c>
      <c r="AD10004" s="67">
        <f t="shared" ca="1" si="1175"/>
        <v>0.11932471686765038</v>
      </c>
      <c r="AE10004" s="67">
        <f t="shared" ca="1" si="1175"/>
        <v>0.26932533159321348</v>
      </c>
      <c r="AF10004" s="67">
        <f t="shared" ca="1" si="1175"/>
        <v>0.15587130002733843</v>
      </c>
      <c r="AG10004" s="68" cm="1">
        <f t="array" aca="1" ref="AG10004" ca="1">+MMULT(MMULT(AB10004:AF10004,$N$13:$R$17),TRANSPOSE(AB10004:AF10004))</f>
        <v>1.429086961529606E-4</v>
      </c>
      <c r="AH10004" s="69">
        <f t="shared" ca="1" si="1180"/>
        <v>1.1954442527904034E-2</v>
      </c>
      <c r="AI10004" s="70" cm="1">
        <f t="array" aca="1" ref="AI10004" ca="1">+MMULT(AB10004:AF10004,$N$5:$N$9)</f>
        <v>4.7657574001148115E-4</v>
      </c>
    </row>
    <row r="10005" spans="23:35" x14ac:dyDescent="0.3">
      <c r="W10005" s="62">
        <f t="shared" ca="1" si="1177"/>
        <v>0.48851658110934038</v>
      </c>
      <c r="X10005" s="62">
        <f t="shared" ca="1" si="1177"/>
        <v>0.97342643869556766</v>
      </c>
      <c r="Y10005" s="62">
        <f t="shared" ca="1" si="1177"/>
        <v>0.46799193914495096</v>
      </c>
      <c r="Z10005" s="62">
        <f t="shared" ca="1" si="1177"/>
        <v>2.299209689950632E-2</v>
      </c>
      <c r="AA10005" s="62">
        <f t="shared" ca="1" si="1177"/>
        <v>0.10926558248152229</v>
      </c>
      <c r="AB10005" s="63">
        <f t="shared" ca="1" si="1178"/>
        <v>0.23689182670380368</v>
      </c>
      <c r="AC10005" s="67">
        <f t="shared" ca="1" si="1179"/>
        <v>0.47203467833317769</v>
      </c>
      <c r="AD10005" s="67">
        <f t="shared" ca="1" si="1175"/>
        <v>0.22693900193715055</v>
      </c>
      <c r="AE10005" s="67">
        <f t="shared" ca="1" si="1175"/>
        <v>1.1149344863395414E-2</v>
      </c>
      <c r="AF10005" s="67">
        <f t="shared" ca="1" si="1175"/>
        <v>5.2985148162472566E-2</v>
      </c>
      <c r="AG10005" s="68" cm="1">
        <f t="array" aca="1" ref="AG10005" ca="1">+MMULT(MMULT(AB10005:AF10005,$N$13:$R$17),TRANSPOSE(AB10005:AF10005))</f>
        <v>1.6653586321030997E-4</v>
      </c>
      <c r="AH10005" s="69">
        <f t="shared" ca="1" si="1180"/>
        <v>1.2904877496912165E-2</v>
      </c>
      <c r="AI10005" s="70" cm="1">
        <f t="array" aca="1" ref="AI10005" ca="1">+MMULT(AB10005:AF10005,$N$5:$N$9)</f>
        <v>-7.4178388721249356E-6</v>
      </c>
    </row>
    <row r="10006" spans="23:35" x14ac:dyDescent="0.3">
      <c r="W10006" s="62">
        <f t="shared" ca="1" si="1177"/>
        <v>0.58676097297894103</v>
      </c>
      <c r="X10006" s="62">
        <f t="shared" ca="1" si="1177"/>
        <v>0.97956136650872538</v>
      </c>
      <c r="Y10006" s="62">
        <f t="shared" ca="1" si="1177"/>
        <v>0.25838848225018052</v>
      </c>
      <c r="Z10006" s="62">
        <f t="shared" ca="1" si="1177"/>
        <v>0.40902174964998395</v>
      </c>
      <c r="AA10006" s="62">
        <f t="shared" ca="1" si="1177"/>
        <v>0.34442268192220893</v>
      </c>
      <c r="AB10006" s="63">
        <f t="shared" ca="1" si="1178"/>
        <v>0.22758946429840124</v>
      </c>
      <c r="AC10006" s="67">
        <f t="shared" ca="1" si="1179"/>
        <v>0.37994661696617643</v>
      </c>
      <c r="AD10006" s="67">
        <f t="shared" ca="1" si="1175"/>
        <v>0.10022223522747162</v>
      </c>
      <c r="AE10006" s="67">
        <f t="shared" ca="1" si="1175"/>
        <v>0.1586489987850225</v>
      </c>
      <c r="AF10006" s="67">
        <f t="shared" ca="1" si="1175"/>
        <v>0.13359268472292807</v>
      </c>
      <c r="AG10006" s="68" cm="1">
        <f t="array" aca="1" ref="AG10006" ca="1">+MMULT(MMULT(AB10006:AF10006,$N$13:$R$17),TRANSPOSE(AB10006:AF10006))</f>
        <v>1.3865317203418464E-4</v>
      </c>
      <c r="AH10006" s="69">
        <f t="shared" ca="1" si="1180"/>
        <v>1.177510815382112E-2</v>
      </c>
      <c r="AI10006" s="70" cm="1">
        <f t="array" aca="1" ref="AI10006" ca="1">+MMULT(AB10006:AF10006,$N$5:$N$9)</f>
        <v>4.3697447703762177E-4</v>
      </c>
    </row>
    <row r="10007" spans="23:35" x14ac:dyDescent="0.3">
      <c r="W10007" s="62">
        <f t="shared" ca="1" si="1177"/>
        <v>0.70094534545411735</v>
      </c>
      <c r="X10007" s="62">
        <f t="shared" ca="1" si="1177"/>
        <v>0.1923350446805947</v>
      </c>
      <c r="Y10007" s="62">
        <f t="shared" ca="1" si="1177"/>
        <v>0.95653018551587876</v>
      </c>
      <c r="Z10007" s="62">
        <f t="shared" ca="1" si="1177"/>
        <v>0.23906575904635075</v>
      </c>
      <c r="AA10007" s="62">
        <f t="shared" ca="1" si="1177"/>
        <v>0.81593235929400409</v>
      </c>
      <c r="AB10007" s="63">
        <f t="shared" ca="1" si="1178"/>
        <v>0.24130516646556904</v>
      </c>
      <c r="AC10007" s="67">
        <f t="shared" ca="1" si="1179"/>
        <v>6.6212637368674235E-2</v>
      </c>
      <c r="AD10007" s="67">
        <f t="shared" ca="1" si="1175"/>
        <v>0.32929197282237971</v>
      </c>
      <c r="AE10007" s="67">
        <f t="shared" ca="1" si="1175"/>
        <v>8.2300001215534754E-2</v>
      </c>
      <c r="AF10007" s="67">
        <f t="shared" ca="1" si="1175"/>
        <v>0.28089022212784226</v>
      </c>
      <c r="AG10007" s="68" cm="1">
        <f t="array" aca="1" ref="AG10007" ca="1">+MMULT(MMULT(AB10007:AF10007,$N$13:$R$17),TRANSPOSE(AB10007:AF10007))</f>
        <v>2.0576406149399476E-4</v>
      </c>
      <c r="AH10007" s="69">
        <f t="shared" ca="1" si="1180"/>
        <v>1.4344478432274725E-2</v>
      </c>
      <c r="AI10007" s="70" cm="1">
        <f t="array" aca="1" ref="AI10007" ca="1">+MMULT(AB10007:AF10007,$N$5:$N$9)</f>
        <v>-3.6986114875553868E-5</v>
      </c>
    </row>
    <row r="10008" spans="23:35" x14ac:dyDescent="0.3">
      <c r="W10008" s="62">
        <f t="shared" ca="1" si="1177"/>
        <v>0.49943387644877546</v>
      </c>
      <c r="X10008" s="62">
        <f t="shared" ca="1" si="1177"/>
        <v>5.2711980763723298E-2</v>
      </c>
      <c r="Y10008" s="62">
        <f t="shared" ca="1" si="1177"/>
        <v>0.9272172701777448</v>
      </c>
      <c r="Z10008" s="62">
        <f t="shared" ca="1" si="1177"/>
        <v>9.0470649641664291E-2</v>
      </c>
      <c r="AA10008" s="62">
        <f t="shared" ca="1" si="1177"/>
        <v>0.68631153898831798</v>
      </c>
      <c r="AB10008" s="63">
        <f t="shared" ca="1" si="1178"/>
        <v>0.22136600550613567</v>
      </c>
      <c r="AC10008" s="67">
        <f t="shared" ca="1" si="1179"/>
        <v>2.3363734768957919E-2</v>
      </c>
      <c r="AD10008" s="67">
        <f t="shared" ca="1" si="1175"/>
        <v>0.41097409089469866</v>
      </c>
      <c r="AE10008" s="67">
        <f t="shared" ca="1" si="1175"/>
        <v>4.0099655372044858E-2</v>
      </c>
      <c r="AF10008" s="67">
        <f t="shared" ca="1" si="1175"/>
        <v>0.30419651345816301</v>
      </c>
      <c r="AG10008" s="68" cm="1">
        <f t="array" aca="1" ref="AG10008" ca="1">+MMULT(MMULT(AB10008:AF10008,$N$13:$R$17),TRANSPOSE(AB10008:AF10008))</f>
        <v>2.4104756244915776E-4</v>
      </c>
      <c r="AH10008" s="69">
        <f t="shared" ca="1" si="1180"/>
        <v>1.5525706504026082E-2</v>
      </c>
      <c r="AI10008" s="70" cm="1">
        <f t="array" aca="1" ref="AI10008" ca="1">+MMULT(AB10008:AF10008,$N$5:$N$9)</f>
        <v>-2.3569938285120443E-4</v>
      </c>
    </row>
    <row r="10009" spans="23:35" x14ac:dyDescent="0.3">
      <c r="W10009" s="62">
        <f t="shared" ca="1" si="1177"/>
        <v>0.3643164428113751</v>
      </c>
      <c r="X10009" s="62">
        <f t="shared" ca="1" si="1177"/>
        <v>0.9102730519886435</v>
      </c>
      <c r="Y10009" s="62">
        <f t="shared" ca="1" si="1177"/>
        <v>0.51239758918796352</v>
      </c>
      <c r="Z10009" s="62">
        <f t="shared" ca="1" si="1177"/>
        <v>0.68361878153922284</v>
      </c>
      <c r="AA10009" s="62">
        <f t="shared" ca="1" si="1177"/>
        <v>0.8313644522540381</v>
      </c>
      <c r="AB10009" s="63">
        <f t="shared" ca="1" si="1178"/>
        <v>0.11033304595426446</v>
      </c>
      <c r="AC10009" s="67">
        <f t="shared" ca="1" si="1179"/>
        <v>0.2756757221852621</v>
      </c>
      <c r="AD10009" s="67">
        <f t="shared" ca="1" si="1175"/>
        <v>0.15517934441405543</v>
      </c>
      <c r="AE10009" s="67">
        <f t="shared" ca="1" si="1175"/>
        <v>0.20703359380849312</v>
      </c>
      <c r="AF10009" s="67">
        <f t="shared" ca="1" si="1175"/>
        <v>0.25177829363792492</v>
      </c>
      <c r="AG10009" s="68" cm="1">
        <f t="array" aca="1" ref="AG10009" ca="1">+MMULT(MMULT(AB10009:AF10009,$N$13:$R$17),TRANSPOSE(AB10009:AF10009))</f>
        <v>1.4217646695285696E-4</v>
      </c>
      <c r="AH10009" s="69">
        <f t="shared" ca="1" si="1180"/>
        <v>1.1923777377696086E-2</v>
      </c>
      <c r="AI10009" s="70" cm="1">
        <f t="array" aca="1" ref="AI10009" ca="1">+MMULT(AB10009:AF10009,$N$5:$N$9)</f>
        <v>4.2801079894863516E-4</v>
      </c>
    </row>
    <row r="10010" spans="23:35" x14ac:dyDescent="0.3">
      <c r="W10010" s="62">
        <f t="shared" ca="1" si="1177"/>
        <v>9.7345460950373774E-2</v>
      </c>
      <c r="X10010" s="62">
        <f t="shared" ca="1" si="1177"/>
        <v>0.37012413727359073</v>
      </c>
      <c r="Y10010" s="62">
        <f t="shared" ca="1" si="1177"/>
        <v>0.66811432130684334</v>
      </c>
      <c r="Z10010" s="62">
        <f t="shared" ca="1" si="1177"/>
        <v>0.41987166513357144</v>
      </c>
      <c r="AA10010" s="62">
        <f t="shared" ca="1" si="1177"/>
        <v>0.52596433457112113</v>
      </c>
      <c r="AB10010" s="63">
        <f t="shared" ca="1" si="1178"/>
        <v>4.6768775512693504E-2</v>
      </c>
      <c r="AC10010" s="67">
        <f t="shared" ca="1" si="1179"/>
        <v>0.17782290534124237</v>
      </c>
      <c r="AD10010" s="67">
        <f t="shared" ca="1" si="1175"/>
        <v>0.32098968359649399</v>
      </c>
      <c r="AE10010" s="67">
        <f t="shared" ca="1" si="1175"/>
        <v>0.20172367010295023</v>
      </c>
      <c r="AF10010" s="67">
        <f t="shared" ca="1" si="1175"/>
        <v>0.25269496544661985</v>
      </c>
      <c r="AG10010" s="68" cm="1">
        <f t="array" aca="1" ref="AG10010" ca="1">+MMULT(MMULT(AB10010:AF10010,$N$13:$R$17),TRANSPOSE(AB10010:AF10010))</f>
        <v>1.8155610061098925E-4</v>
      </c>
      <c r="AH10010" s="69">
        <f t="shared" ca="1" si="1180"/>
        <v>1.3474275513399199E-2</v>
      </c>
      <c r="AI10010" s="70" cm="1">
        <f t="array" aca="1" ref="AI10010" ca="1">+MMULT(AB10010:AF10010,$N$5:$N$9)</f>
        <v>3.3022073272742593E-5</v>
      </c>
    </row>
    <row r="10011" spans="23:35" x14ac:dyDescent="0.3">
      <c r="W10011" s="62">
        <f t="shared" ca="1" si="1177"/>
        <v>0.9670808540783008</v>
      </c>
      <c r="X10011" s="62">
        <f t="shared" ca="1" si="1177"/>
        <v>0.63372382090122614</v>
      </c>
      <c r="Y10011" s="62">
        <f t="shared" ca="1" si="1177"/>
        <v>0.69093974651505063</v>
      </c>
      <c r="Z10011" s="62">
        <f t="shared" ca="1" si="1177"/>
        <v>0.67885591843125859</v>
      </c>
      <c r="AA10011" s="62">
        <f t="shared" ca="1" si="1177"/>
        <v>0.50437646852687434</v>
      </c>
      <c r="AB10011" s="63">
        <f t="shared" ca="1" si="1178"/>
        <v>0.2782985059715864</v>
      </c>
      <c r="AC10011" s="67">
        <f t="shared" ca="1" si="1179"/>
        <v>0.18236778425678241</v>
      </c>
      <c r="AD10011" s="67">
        <f t="shared" ca="1" si="1175"/>
        <v>0.19883290870729659</v>
      </c>
      <c r="AE10011" s="67">
        <f t="shared" ca="1" si="1175"/>
        <v>0.19535552490018779</v>
      </c>
      <c r="AF10011" s="67">
        <f t="shared" ca="1" si="1175"/>
        <v>0.14514527616414688</v>
      </c>
      <c r="AG10011" s="68" cm="1">
        <f t="array" aca="1" ref="AG10011" ca="1">+MMULT(MMULT(AB10011:AF10011,$N$13:$R$17),TRANSPOSE(AB10011:AF10011))</f>
        <v>1.6569501212025951E-4</v>
      </c>
      <c r="AH10011" s="69">
        <f t="shared" ca="1" si="1180"/>
        <v>1.2872257460145035E-2</v>
      </c>
      <c r="AI10011" s="70" cm="1">
        <f t="array" aca="1" ref="AI10011" ca="1">+MMULT(AB10011:AF10011,$N$5:$N$9)</f>
        <v>2.2864746242499734E-4</v>
      </c>
    </row>
    <row r="10012" spans="23:35" x14ac:dyDescent="0.3">
      <c r="W10012" s="62">
        <f t="shared" ca="1" si="1177"/>
        <v>3.0212851891870951E-2</v>
      </c>
      <c r="X10012" s="62">
        <f t="shared" ca="1" si="1177"/>
        <v>0.30815830111184128</v>
      </c>
      <c r="Y10012" s="62">
        <f t="shared" ca="1" si="1177"/>
        <v>0.32011489398340831</v>
      </c>
      <c r="Z10012" s="62">
        <f t="shared" ca="1" si="1177"/>
        <v>0.14920946421387105</v>
      </c>
      <c r="AA10012" s="62">
        <f t="shared" ca="1" si="1177"/>
        <v>0.46554506998872824</v>
      </c>
      <c r="AB10012" s="63">
        <f t="shared" ca="1" si="1178"/>
        <v>2.3729099070687782E-2</v>
      </c>
      <c r="AC10012" s="67">
        <f t="shared" ca="1" si="1179"/>
        <v>0.24202676671198875</v>
      </c>
      <c r="AD10012" s="67">
        <f t="shared" ca="1" si="1175"/>
        <v>0.25141744514951919</v>
      </c>
      <c r="AE10012" s="67">
        <f t="shared" ca="1" si="1175"/>
        <v>0.11718874375999647</v>
      </c>
      <c r="AF10012" s="67">
        <f t="shared" ca="1" si="1175"/>
        <v>0.36563794530780785</v>
      </c>
      <c r="AG10012" s="68" cm="1">
        <f t="array" aca="1" ref="AG10012" ca="1">+MMULT(MMULT(AB10012:AF10012,$N$13:$R$17),TRANSPOSE(AB10012:AF10012))</f>
        <v>1.7883309209818532E-4</v>
      </c>
      <c r="AH10012" s="69">
        <f t="shared" ca="1" si="1180"/>
        <v>1.3372849064361167E-2</v>
      </c>
      <c r="AI10012" s="70" cm="1">
        <f t="array" aca="1" ref="AI10012" ca="1">+MMULT(AB10012:AF10012,$N$5:$N$9)</f>
        <v>2.4149622029175669E-4</v>
      </c>
    </row>
    <row r="10013" spans="23:35" x14ac:dyDescent="0.3">
      <c r="W10013" s="62">
        <f t="shared" ca="1" si="1177"/>
        <v>0.63854629629154347</v>
      </c>
      <c r="X10013" s="62">
        <f t="shared" ca="1" si="1177"/>
        <v>0.30244835719249208</v>
      </c>
      <c r="Y10013" s="62">
        <f t="shared" ca="1" si="1177"/>
        <v>0.75213288783239951</v>
      </c>
      <c r="Z10013" s="62">
        <f t="shared" ca="1" si="1177"/>
        <v>0.75415567964390806</v>
      </c>
      <c r="AA10013" s="62">
        <f t="shared" ca="1" si="1177"/>
        <v>8.5382833868462349E-2</v>
      </c>
      <c r="AB10013" s="63">
        <f t="shared" ca="1" si="1178"/>
        <v>0.25212415789049053</v>
      </c>
      <c r="AC10013" s="67">
        <f t="shared" ca="1" si="1179"/>
        <v>0.11941896430279118</v>
      </c>
      <c r="AD10013" s="67">
        <f t="shared" ca="1" si="1175"/>
        <v>0.29697278344232386</v>
      </c>
      <c r="AE10013" s="67">
        <f t="shared" ca="1" si="1175"/>
        <v>0.2977714642662927</v>
      </c>
      <c r="AF10013" s="67">
        <f t="shared" ca="1" si="1175"/>
        <v>3.3712630098101812E-2</v>
      </c>
      <c r="AG10013" s="68" cm="1">
        <f t="array" aca="1" ref="AG10013" ca="1">+MMULT(MMULT(AB10013:AF10013,$N$13:$R$17),TRANSPOSE(AB10013:AF10013))</f>
        <v>2.1577868567764503E-4</v>
      </c>
      <c r="AH10013" s="69">
        <f t="shared" ca="1" si="1180"/>
        <v>1.4689407260936196E-2</v>
      </c>
      <c r="AI10013" s="70" cm="1">
        <f t="array" aca="1" ref="AI10013" ca="1">+MMULT(AB10013:AF10013,$N$5:$N$9)</f>
        <v>-3.5202008110566681E-5</v>
      </c>
    </row>
    <row r="10014" spans="23:35" x14ac:dyDescent="0.3">
      <c r="W10014" s="62">
        <f t="shared" ca="1" si="1177"/>
        <v>0.6062549636348572</v>
      </c>
      <c r="X10014" s="62">
        <f t="shared" ca="1" si="1177"/>
        <v>0.32478475699778386</v>
      </c>
      <c r="Y10014" s="62">
        <f t="shared" ca="1" si="1177"/>
        <v>0.98176828573469588</v>
      </c>
      <c r="Z10014" s="62">
        <f t="shared" ca="1" si="1177"/>
        <v>0.4936699621480608</v>
      </c>
      <c r="AA10014" s="62">
        <f t="shared" ca="1" si="1177"/>
        <v>0.2743110019363727</v>
      </c>
      <c r="AB10014" s="63">
        <f t="shared" ca="1" si="1178"/>
        <v>0.22614796252787112</v>
      </c>
      <c r="AC10014" s="67">
        <f t="shared" ca="1" si="1179"/>
        <v>0.12115267578971374</v>
      </c>
      <c r="AD10014" s="67">
        <f t="shared" ca="1" si="1175"/>
        <v>0.36622363660696755</v>
      </c>
      <c r="AE10014" s="67">
        <f t="shared" ca="1" si="1175"/>
        <v>0.18415099718381295</v>
      </c>
      <c r="AF10014" s="67">
        <f t="shared" ca="1" si="1175"/>
        <v>0.1023247278916346</v>
      </c>
      <c r="AG10014" s="68" cm="1">
        <f t="array" aca="1" ref="AG10014" ca="1">+MMULT(MMULT(AB10014:AF10014,$N$13:$R$17),TRANSPOSE(AB10014:AF10014))</f>
        <v>2.1104892421938516E-4</v>
      </c>
      <c r="AH10014" s="69">
        <f t="shared" ca="1" si="1180"/>
        <v>1.452752298980749E-2</v>
      </c>
      <c r="AI10014" s="70" cm="1">
        <f t="array" aca="1" ref="AI10014" ca="1">+MMULT(AB10014:AF10014,$N$5:$N$9)</f>
        <v>-2.0755335308082025E-4</v>
      </c>
    </row>
    <row r="10015" spans="23:35" x14ac:dyDescent="0.3">
      <c r="W10015" s="62">
        <f t="shared" ca="1" si="1177"/>
        <v>0.51511676172158949</v>
      </c>
      <c r="X10015" s="62">
        <f t="shared" ca="1" si="1177"/>
        <v>0.95943510796934117</v>
      </c>
      <c r="Y10015" s="62">
        <f t="shared" ca="1" si="1177"/>
        <v>0.99938463690024604</v>
      </c>
      <c r="Z10015" s="62">
        <f t="shared" ca="1" si="1177"/>
        <v>0.10601127445266312</v>
      </c>
      <c r="AA10015" s="62">
        <f t="shared" ca="1" si="1177"/>
        <v>0.26029730242929516</v>
      </c>
      <c r="AB10015" s="63">
        <f t="shared" ca="1" si="1178"/>
        <v>0.18136349032657756</v>
      </c>
      <c r="AC10015" s="67">
        <f t="shared" ca="1" si="1179"/>
        <v>0.33780011223401735</v>
      </c>
      <c r="AD10015" s="67">
        <f t="shared" ca="1" si="1175"/>
        <v>0.35186563396077392</v>
      </c>
      <c r="AE10015" s="67">
        <f t="shared" ca="1" si="1175"/>
        <v>3.7324692530769005E-2</v>
      </c>
      <c r="AF10015" s="67">
        <f t="shared" ca="1" si="1175"/>
        <v>9.1646070947861993E-2</v>
      </c>
      <c r="AG10015" s="68" cm="1">
        <f t="array" aca="1" ref="AG10015" ca="1">+MMULT(MMULT(AB10015:AF10015,$N$13:$R$17),TRANSPOSE(AB10015:AF10015))</f>
        <v>1.8629633712295137E-4</v>
      </c>
      <c r="AH10015" s="69">
        <f t="shared" ca="1" si="1180"/>
        <v>1.3649041619210902E-2</v>
      </c>
      <c r="AI10015" s="70" cm="1">
        <f t="array" aca="1" ref="AI10015" ca="1">+MMULT(AB10015:AF10015,$N$5:$N$9)</f>
        <v>-2.5907281982920756E-4</v>
      </c>
    </row>
    <row r="10016" spans="23:35" x14ac:dyDescent="0.3">
      <c r="W10016" s="62">
        <f t="shared" ca="1" si="1177"/>
        <v>5.412315026469372E-2</v>
      </c>
      <c r="X10016" s="62">
        <f t="shared" ca="1" si="1177"/>
        <v>0.22930427789629948</v>
      </c>
      <c r="Y10016" s="62">
        <f t="shared" ca="1" si="1177"/>
        <v>0.35193489027136382</v>
      </c>
      <c r="Z10016" s="62">
        <f t="shared" ca="1" si="1177"/>
        <v>0.6077156714126819</v>
      </c>
      <c r="AA10016" s="62">
        <f t="shared" ca="1" si="1177"/>
        <v>0.84971409601188419</v>
      </c>
      <c r="AB10016" s="63">
        <f t="shared" ca="1" si="1178"/>
        <v>2.586169482886411E-2</v>
      </c>
      <c r="AC10016" s="67">
        <f t="shared" ca="1" si="1179"/>
        <v>0.10956858994543055</v>
      </c>
      <c r="AD10016" s="67">
        <f t="shared" ca="1" si="1175"/>
        <v>0.16816524328897159</v>
      </c>
      <c r="AE10016" s="67">
        <f t="shared" ca="1" si="1175"/>
        <v>0.29038511542528322</v>
      </c>
      <c r="AF10016" s="67">
        <f t="shared" ca="1" si="1175"/>
        <v>0.40601935651145049</v>
      </c>
      <c r="AG10016" s="68" cm="1">
        <f t="array" aca="1" ref="AG10016" ca="1">+MMULT(MMULT(AB10016:AF10016,$N$13:$R$17),TRANSPOSE(AB10016:AF10016))</f>
        <v>1.84764082951823E-4</v>
      </c>
      <c r="AH10016" s="69">
        <f t="shared" ca="1" si="1180"/>
        <v>1.3592795258953289E-2</v>
      </c>
      <c r="AI10016" s="70" cm="1">
        <f t="array" aca="1" ref="AI10016" ca="1">+MMULT(AB10016:AF10016,$N$5:$N$9)</f>
        <v>5.6458368040560242E-4</v>
      </c>
    </row>
    <row r="10017" spans="23:35" x14ac:dyDescent="0.3">
      <c r="W10017" s="62">
        <f t="shared" ca="1" si="1177"/>
        <v>0.92145745220963327</v>
      </c>
      <c r="X10017" s="62">
        <f t="shared" ca="1" si="1177"/>
        <v>0.42114179429645759</v>
      </c>
      <c r="Y10017" s="62">
        <f t="shared" ca="1" si="1177"/>
        <v>0.64496715112970915</v>
      </c>
      <c r="Z10017" s="62">
        <f t="shared" ca="1" si="1177"/>
        <v>0.18708216493578123</v>
      </c>
      <c r="AA10017" s="62">
        <f t="shared" ca="1" si="1177"/>
        <v>0.48810489354667019</v>
      </c>
      <c r="AB10017" s="63">
        <f t="shared" ca="1" si="1178"/>
        <v>0.34605436342308959</v>
      </c>
      <c r="AC10017" s="67">
        <f t="shared" ca="1" si="1179"/>
        <v>0.15816026576880157</v>
      </c>
      <c r="AD10017" s="67">
        <f t="shared" ca="1" si="1175"/>
        <v>0.2422181256202138</v>
      </c>
      <c r="AE10017" s="67">
        <f t="shared" ca="1" si="1175"/>
        <v>7.0258913571558612E-2</v>
      </c>
      <c r="AF10017" s="67">
        <f t="shared" ca="1" si="1175"/>
        <v>0.18330833161633636</v>
      </c>
      <c r="AG10017" s="68" cm="1">
        <f t="array" aca="1" ref="AG10017" ca="1">+MMULT(MMULT(AB10017:AF10017,$N$13:$R$17),TRANSPOSE(AB10017:AF10017))</f>
        <v>1.8265212153720844E-4</v>
      </c>
      <c r="AH10017" s="69">
        <f t="shared" ca="1" si="1180"/>
        <v>1.3514885184018709E-2</v>
      </c>
      <c r="AI10017" s="70" cm="1">
        <f t="array" aca="1" ref="AI10017" ca="1">+MMULT(AB10017:AF10017,$N$5:$N$9)</f>
        <v>8.457753032430464E-5</v>
      </c>
    </row>
    <row r="10018" spans="23:35" x14ac:dyDescent="0.3">
      <c r="W10018" s="62">
        <f t="shared" ca="1" si="1177"/>
        <v>0.42336265853251387</v>
      </c>
      <c r="X10018" s="62">
        <f t="shared" ca="1" si="1177"/>
        <v>0.80572871781723765</v>
      </c>
      <c r="Y10018" s="62">
        <f t="shared" ca="1" si="1177"/>
        <v>0.82491756647451087</v>
      </c>
      <c r="Z10018" s="62">
        <f t="shared" ca="1" si="1177"/>
        <v>0.49776989351204437</v>
      </c>
      <c r="AA10018" s="62">
        <f t="shared" ca="1" si="1177"/>
        <v>0.82413471775953628</v>
      </c>
      <c r="AB10018" s="63">
        <f t="shared" ca="1" si="1178"/>
        <v>0.12540684225129733</v>
      </c>
      <c r="AC10018" s="67">
        <f t="shared" ca="1" si="1179"/>
        <v>0.23866983111569418</v>
      </c>
      <c r="AD10018" s="67">
        <f t="shared" ca="1" si="1175"/>
        <v>0.24435387733008621</v>
      </c>
      <c r="AE10018" s="67">
        <f t="shared" ca="1" si="1175"/>
        <v>0.14744746437838219</v>
      </c>
      <c r="AF10018" s="67">
        <f t="shared" ca="1" si="1175"/>
        <v>0.24412198492454021</v>
      </c>
      <c r="AG10018" s="68" cm="1">
        <f t="array" aca="1" ref="AG10018" ca="1">+MMULT(MMULT(AB10018:AF10018,$N$13:$R$17),TRANSPOSE(AB10018:AF10018))</f>
        <v>1.5698629900904055E-4</v>
      </c>
      <c r="AH10018" s="69">
        <f t="shared" ca="1" si="1180"/>
        <v>1.2529417345153787E-2</v>
      </c>
      <c r="AI10018" s="70" cm="1">
        <f t="array" aca="1" ref="AI10018" ca="1">+MMULT(AB10018:AF10018,$N$5:$N$9)</f>
        <v>1.7674903597462646E-4</v>
      </c>
    </row>
    <row r="10019" spans="23:35" x14ac:dyDescent="0.3">
      <c r="W10019" s="62">
        <f t="shared" ca="1" si="1177"/>
        <v>0.18369301364042778</v>
      </c>
      <c r="X10019" s="62">
        <f t="shared" ref="X10019:AA10033" ca="1" si="1181">RAND()</f>
        <v>0.27933120285108448</v>
      </c>
      <c r="Y10019" s="62">
        <f t="shared" ca="1" si="1181"/>
        <v>0.82521504726180028</v>
      </c>
      <c r="Z10019" s="62">
        <f t="shared" ca="1" si="1181"/>
        <v>0.2924315918760152</v>
      </c>
      <c r="AA10019" s="62">
        <f t="shared" ca="1" si="1181"/>
        <v>0.35402045533884574</v>
      </c>
      <c r="AB10019" s="63">
        <f t="shared" ca="1" si="1178"/>
        <v>9.4946936805387669E-2</v>
      </c>
      <c r="AC10019" s="67">
        <f t="shared" ca="1" si="1179"/>
        <v>0.14438024364274391</v>
      </c>
      <c r="AD10019" s="67">
        <f t="shared" ca="1" si="1175"/>
        <v>0.4265357695997713</v>
      </c>
      <c r="AE10019" s="67">
        <f t="shared" ca="1" si="1175"/>
        <v>0.15115155075032322</v>
      </c>
      <c r="AF10019" s="67">
        <f t="shared" ca="1" si="1175"/>
        <v>0.18298549920177398</v>
      </c>
      <c r="AG10019" s="68" cm="1">
        <f t="array" aca="1" ref="AG10019" ca="1">+MMULT(MMULT(AB10019:AF10019,$N$13:$R$17),TRANSPOSE(AB10019:AF10019))</f>
        <v>2.1555088636804505E-4</v>
      </c>
      <c r="AH10019" s="69">
        <f t="shared" ca="1" si="1180"/>
        <v>1.4681651350173285E-2</v>
      </c>
      <c r="AI10019" s="70" cm="1">
        <f t="array" aca="1" ref="AI10019" ca="1">+MMULT(AB10019:AF10019,$N$5:$N$9)</f>
        <v>-3.0167607689789014E-4</v>
      </c>
    </row>
    <row r="10020" spans="23:35" x14ac:dyDescent="0.3">
      <c r="W10020" s="62">
        <f t="shared" ca="1" si="1177"/>
        <v>0.78290035444962858</v>
      </c>
      <c r="X10020" s="62">
        <f t="shared" ca="1" si="1181"/>
        <v>5.4268934163579474E-2</v>
      </c>
      <c r="Y10020" s="62">
        <f t="shared" ca="1" si="1181"/>
        <v>0.29869983530304423</v>
      </c>
      <c r="Z10020" s="62">
        <f t="shared" ca="1" si="1181"/>
        <v>0.36561991107638614</v>
      </c>
      <c r="AA10020" s="62">
        <f t="shared" ca="1" si="1181"/>
        <v>0.80539770852853843</v>
      </c>
      <c r="AB10020" s="63">
        <f t="shared" ca="1" si="1178"/>
        <v>0.33937528864318162</v>
      </c>
      <c r="AC10020" s="67">
        <f t="shared" ca="1" si="1179"/>
        <v>2.3524750105739772E-2</v>
      </c>
      <c r="AD10020" s="67">
        <f t="shared" ca="1" si="1175"/>
        <v>0.12948179451892639</v>
      </c>
      <c r="AE10020" s="67">
        <f t="shared" ca="1" si="1175"/>
        <v>0.15849062035802966</v>
      </c>
      <c r="AF10020" s="67">
        <f t="shared" ca="1" si="1175"/>
        <v>0.34912754637412269</v>
      </c>
      <c r="AG10020" s="68" cm="1">
        <f t="array" aca="1" ref="AG10020" ca="1">+MMULT(MMULT(AB10020:AF10020,$N$13:$R$17),TRANSPOSE(AB10020:AF10020))</f>
        <v>1.9700409571157471E-4</v>
      </c>
      <c r="AH10020" s="69">
        <f t="shared" ca="1" si="1180"/>
        <v>1.4035814750543508E-2</v>
      </c>
      <c r="AI10020" s="70" cm="1">
        <f t="array" aca="1" ref="AI10020" ca="1">+MMULT(AB10020:AF10020,$N$5:$N$9)</f>
        <v>5.2944182713961794E-4</v>
      </c>
    </row>
    <row r="10021" spans="23:35" x14ac:dyDescent="0.3">
      <c r="W10021" s="62">
        <f t="shared" ca="1" si="1177"/>
        <v>6.2026458655767613E-2</v>
      </c>
      <c r="X10021" s="62">
        <f t="shared" ca="1" si="1181"/>
        <v>0.8966667318627296</v>
      </c>
      <c r="Y10021" s="62">
        <f t="shared" ca="1" si="1181"/>
        <v>0.16019662920607114</v>
      </c>
      <c r="Z10021" s="62">
        <f t="shared" ca="1" si="1181"/>
        <v>0.29934503995181239</v>
      </c>
      <c r="AA10021" s="62">
        <f t="shared" ca="1" si="1181"/>
        <v>0.7073264305175293</v>
      </c>
      <c r="AB10021" s="63">
        <f t="shared" ca="1" si="1178"/>
        <v>2.9181213894852724E-2</v>
      </c>
      <c r="AC10021" s="67">
        <f t="shared" ca="1" si="1179"/>
        <v>0.42184938914696213</v>
      </c>
      <c r="AD10021" s="67">
        <f t="shared" ca="1" si="1175"/>
        <v>7.5366741926061687E-2</v>
      </c>
      <c r="AE10021" s="67">
        <f t="shared" ca="1" si="1175"/>
        <v>0.14083105546417993</v>
      </c>
      <c r="AF10021" s="67">
        <f t="shared" ca="1" si="1175"/>
        <v>0.33277159956794355</v>
      </c>
      <c r="AG10021" s="68" cm="1">
        <f t="array" aca="1" ref="AG10021" ca="1">+MMULT(MMULT(AB10021:AF10021,$N$13:$R$17),TRANSPOSE(AB10021:AF10021))</f>
        <v>1.4976718462747201E-4</v>
      </c>
      <c r="AH10021" s="69">
        <f t="shared" ca="1" si="1180"/>
        <v>1.2237940375221315E-2</v>
      </c>
      <c r="AI10021" s="70" cm="1">
        <f t="array" aca="1" ref="AI10021" ca="1">+MMULT(AB10021:AF10021,$N$5:$N$9)</f>
        <v>6.4834832167715885E-4</v>
      </c>
    </row>
    <row r="10022" spans="23:35" x14ac:dyDescent="0.3">
      <c r="W10022" s="62">
        <f t="shared" ca="1" si="1177"/>
        <v>0.61678360678064292</v>
      </c>
      <c r="X10022" s="62">
        <f t="shared" ca="1" si="1181"/>
        <v>6.015072144772815E-2</v>
      </c>
      <c r="Y10022" s="62">
        <f t="shared" ca="1" si="1181"/>
        <v>0.5832858897601827</v>
      </c>
      <c r="Z10022" s="62">
        <f t="shared" ca="1" si="1181"/>
        <v>0.61502423089800562</v>
      </c>
      <c r="AA10022" s="62">
        <f t="shared" ca="1" si="1181"/>
        <v>0.63693522120497836</v>
      </c>
      <c r="AB10022" s="63">
        <f t="shared" ca="1" si="1178"/>
        <v>0.24551731475407126</v>
      </c>
      <c r="AC10022" s="67">
        <f t="shared" ca="1" si="1179"/>
        <v>2.3943638332817336E-2</v>
      </c>
      <c r="AD10022" s="67">
        <f t="shared" ca="1" si="1175"/>
        <v>0.2321831900418688</v>
      </c>
      <c r="AE10022" s="67">
        <f t="shared" ca="1" si="1175"/>
        <v>0.24481697635726654</v>
      </c>
      <c r="AF10022" s="67">
        <f t="shared" ca="1" si="1175"/>
        <v>0.25353888051397616</v>
      </c>
      <c r="AG10022" s="68" cm="1">
        <f t="array" aca="1" ref="AG10022" ca="1">+MMULT(MMULT(AB10022:AF10022,$N$13:$R$17),TRANSPOSE(AB10022:AF10022))</f>
        <v>1.9046204481558464E-4</v>
      </c>
      <c r="AH10022" s="69">
        <f t="shared" ca="1" si="1180"/>
        <v>1.3800798702089117E-2</v>
      </c>
      <c r="AI10022" s="70" cm="1">
        <f t="array" aca="1" ref="AI10022" ca="1">+MMULT(AB10022:AF10022,$N$5:$N$9)</f>
        <v>2.6091906025952656E-4</v>
      </c>
    </row>
    <row r="10023" spans="23:35" x14ac:dyDescent="0.3">
      <c r="W10023" s="62">
        <f t="shared" ca="1" si="1177"/>
        <v>1.6801657936247882E-2</v>
      </c>
      <c r="X10023" s="62">
        <f t="shared" ca="1" si="1181"/>
        <v>0.39339037411237987</v>
      </c>
      <c r="Y10023" s="62">
        <f t="shared" ca="1" si="1181"/>
        <v>0.22169469234259986</v>
      </c>
      <c r="Z10023" s="62">
        <f t="shared" ca="1" si="1181"/>
        <v>0.20776326252608657</v>
      </c>
      <c r="AA10023" s="62">
        <f t="shared" ca="1" si="1181"/>
        <v>0.88208173667116496</v>
      </c>
      <c r="AB10023" s="63">
        <f t="shared" ca="1" si="1178"/>
        <v>9.7585806813325245E-3</v>
      </c>
      <c r="AC10023" s="67">
        <f t="shared" ca="1" si="1179"/>
        <v>0.22848529113029595</v>
      </c>
      <c r="AD10023" s="67">
        <f t="shared" ca="1" si="1175"/>
        <v>0.12876262271600472</v>
      </c>
      <c r="AE10023" s="67">
        <f t="shared" ca="1" si="1175"/>
        <v>0.1206711008919908</v>
      </c>
      <c r="AF10023" s="67">
        <f t="shared" ca="1" si="1175"/>
        <v>0.51232240458037603</v>
      </c>
      <c r="AG10023" s="68" cm="1">
        <f t="array" aca="1" ref="AG10023" ca="1">+MMULT(MMULT(AB10023:AF10023,$N$13:$R$17),TRANSPOSE(AB10023:AF10023))</f>
        <v>2.0869044832598716E-4</v>
      </c>
      <c r="AH10023" s="69">
        <f t="shared" ca="1" si="1180"/>
        <v>1.4446122259138857E-2</v>
      </c>
      <c r="AI10023" s="70" cm="1">
        <f t="array" aca="1" ref="AI10023" ca="1">+MMULT(AB10023:AF10023,$N$5:$N$9)</f>
        <v>6.4975966512195076E-4</v>
      </c>
    </row>
    <row r="10024" spans="23:35" x14ac:dyDescent="0.3">
      <c r="W10024" s="62">
        <f t="shared" ca="1" si="1177"/>
        <v>0.10117656829809196</v>
      </c>
      <c r="X10024" s="62">
        <f t="shared" ca="1" si="1181"/>
        <v>0.69766544833156185</v>
      </c>
      <c r="Y10024" s="62">
        <f t="shared" ca="1" si="1181"/>
        <v>4.5183479083489075E-2</v>
      </c>
      <c r="Z10024" s="62">
        <f t="shared" ca="1" si="1181"/>
        <v>0.22517282431784758</v>
      </c>
      <c r="AA10024" s="62">
        <f t="shared" ca="1" si="1181"/>
        <v>2.6896421515880675E-3</v>
      </c>
      <c r="AB10024" s="63">
        <f t="shared" ca="1" si="1178"/>
        <v>9.4390992219071296E-2</v>
      </c>
      <c r="AC10024" s="67">
        <f t="shared" ca="1" si="1179"/>
        <v>0.65087534606786268</v>
      </c>
      <c r="AD10024" s="67">
        <f t="shared" ca="1" si="1175"/>
        <v>4.2153173351705958E-2</v>
      </c>
      <c r="AE10024" s="67">
        <f t="shared" ca="1" si="1175"/>
        <v>0.21007123156729049</v>
      </c>
      <c r="AF10024" s="67">
        <f t="shared" ca="1" si="1175"/>
        <v>2.5092567940696131E-3</v>
      </c>
      <c r="AG10024" s="68" cm="1">
        <f t="array" aca="1" ref="AG10024" ca="1">+MMULT(MMULT(AB10024:AF10024,$N$13:$R$17),TRANSPOSE(AB10024:AF10024))</f>
        <v>1.7089969868114052E-4</v>
      </c>
      <c r="AH10024" s="69">
        <f t="shared" ca="1" si="1180"/>
        <v>1.3072861151298919E-2</v>
      </c>
      <c r="AI10024" s="70" cm="1">
        <f t="array" aca="1" ref="AI10024" ca="1">+MMULT(AB10024:AF10024,$N$5:$N$9)</f>
        <v>5.0699004011723389E-4</v>
      </c>
    </row>
    <row r="10025" spans="23:35" x14ac:dyDescent="0.3">
      <c r="W10025" s="62">
        <f t="shared" ca="1" si="1177"/>
        <v>0.45845404183501282</v>
      </c>
      <c r="X10025" s="62">
        <f t="shared" ca="1" si="1181"/>
        <v>0.37667916058972495</v>
      </c>
      <c r="Y10025" s="62">
        <f t="shared" ca="1" si="1181"/>
        <v>0.34419543130852448</v>
      </c>
      <c r="Z10025" s="62">
        <f t="shared" ca="1" si="1181"/>
        <v>0.50892505152537137</v>
      </c>
      <c r="AA10025" s="62">
        <f t="shared" ca="1" si="1181"/>
        <v>4.1069142230769295E-2</v>
      </c>
      <c r="AB10025" s="63">
        <f t="shared" ca="1" si="1178"/>
        <v>0.26510610659120681</v>
      </c>
      <c r="AC10025" s="67">
        <f t="shared" ca="1" si="1179"/>
        <v>0.21781887950706136</v>
      </c>
      <c r="AD10025" s="67">
        <f t="shared" ref="AD10025:AF10033" ca="1" si="1182">+Y10025/SUM($W10025:$AA10025)</f>
        <v>0.1990348047439012</v>
      </c>
      <c r="AE10025" s="67">
        <f t="shared" ca="1" si="1182"/>
        <v>0.29429152465663033</v>
      </c>
      <c r="AF10025" s="67">
        <f t="shared" ca="1" si="1182"/>
        <v>2.3748684501200202E-2</v>
      </c>
      <c r="AG10025" s="68" cm="1">
        <f t="array" aca="1" ref="AG10025" ca="1">+MMULT(MMULT(AB10025:AF10025,$N$13:$R$17),TRANSPOSE(AB10025:AF10025))</f>
        <v>1.8710201243643559E-4</v>
      </c>
      <c r="AH10025" s="69">
        <f t="shared" ca="1" si="1180"/>
        <v>1.3678523766709461E-2</v>
      </c>
      <c r="AI10025" s="70" cm="1">
        <f t="array" aca="1" ref="AI10025" ca="1">+MMULT(AB10025:AF10025,$N$5:$N$9)</f>
        <v>1.8820244509202671E-4</v>
      </c>
    </row>
    <row r="10026" spans="23:35" x14ac:dyDescent="0.3">
      <c r="W10026" s="62">
        <f t="shared" ca="1" si="1177"/>
        <v>0.94918211151889165</v>
      </c>
      <c r="X10026" s="62">
        <f t="shared" ca="1" si="1181"/>
        <v>0.17667727856454518</v>
      </c>
      <c r="Y10026" s="62">
        <f t="shared" ca="1" si="1181"/>
        <v>0.81804629629882142</v>
      </c>
      <c r="Z10026" s="62">
        <f t="shared" ca="1" si="1181"/>
        <v>0.28666954766388086</v>
      </c>
      <c r="AA10026" s="62">
        <f t="shared" ca="1" si="1181"/>
        <v>0.76657667355656522</v>
      </c>
      <c r="AB10026" s="63">
        <f t="shared" ca="1" si="1178"/>
        <v>0.31669469575804804</v>
      </c>
      <c r="AC10026" s="67">
        <f t="shared" ca="1" si="1179"/>
        <v>5.8948389675003793E-2</v>
      </c>
      <c r="AD10026" s="67">
        <f t="shared" ca="1" si="1182"/>
        <v>0.2729412193702061</v>
      </c>
      <c r="AE10026" s="67">
        <f t="shared" ca="1" si="1182"/>
        <v>9.5647320022953314E-2</v>
      </c>
      <c r="AF10026" s="67">
        <f t="shared" ca="1" si="1182"/>
        <v>0.25576837517378881</v>
      </c>
      <c r="AG10026" s="68" cm="1">
        <f t="array" aca="1" ref="AG10026" ca="1">+MMULT(MMULT(AB10026:AF10026,$N$13:$R$17),TRANSPOSE(AB10026:AF10026))</f>
        <v>1.9964378146032204E-4</v>
      </c>
      <c r="AH10026" s="69">
        <f t="shared" ca="1" si="1180"/>
        <v>1.4129535783610233E-2</v>
      </c>
      <c r="AI10026" s="70" cm="1">
        <f t="array" aca="1" ref="AI10026" ca="1">+MMULT(AB10026:AF10026,$N$5:$N$9)</f>
        <v>8.2203192379562678E-5</v>
      </c>
    </row>
    <row r="10027" spans="23:35" x14ac:dyDescent="0.3">
      <c r="W10027" s="62">
        <f t="shared" ca="1" si="1177"/>
        <v>0.8756637495889934</v>
      </c>
      <c r="X10027" s="62">
        <f t="shared" ca="1" si="1181"/>
        <v>0.5425433511279798</v>
      </c>
      <c r="Y10027" s="62">
        <f t="shared" ca="1" si="1181"/>
        <v>0.27883909811673224</v>
      </c>
      <c r="Z10027" s="62">
        <f t="shared" ca="1" si="1181"/>
        <v>0.75635250289842526</v>
      </c>
      <c r="AA10027" s="62">
        <f t="shared" ca="1" si="1181"/>
        <v>0.92038539214834914</v>
      </c>
      <c r="AB10027" s="63">
        <f t="shared" ca="1" si="1178"/>
        <v>0.25954943328392333</v>
      </c>
      <c r="AC10027" s="67">
        <f t="shared" ca="1" si="1179"/>
        <v>0.16081152084155864</v>
      </c>
      <c r="AD10027" s="67">
        <f t="shared" ca="1" si="1182"/>
        <v>8.2648767780517732E-2</v>
      </c>
      <c r="AE10027" s="67">
        <f t="shared" ca="1" si="1182"/>
        <v>0.22418521216883178</v>
      </c>
      <c r="AF10027" s="67">
        <f t="shared" ca="1" si="1182"/>
        <v>0.27280506592516846</v>
      </c>
      <c r="AG10027" s="68" cm="1">
        <f t="array" aca="1" ref="AG10027" ca="1">+MMULT(MMULT(AB10027:AF10027,$N$13:$R$17),TRANSPOSE(AB10027:AF10027))</f>
        <v>1.5511040778287832E-4</v>
      </c>
      <c r="AH10027" s="69">
        <f t="shared" ca="1" si="1180"/>
        <v>1.2454332891924734E-2</v>
      </c>
      <c r="AI10027" s="70" cm="1">
        <f t="array" aca="1" ref="AI10027" ca="1">+MMULT(AB10027:AF10027,$N$5:$N$9)</f>
        <v>6.2063844343311983E-4</v>
      </c>
    </row>
    <row r="10028" spans="23:35" x14ac:dyDescent="0.3">
      <c r="W10028" s="62">
        <f t="shared" ca="1" si="1177"/>
        <v>0.92814711347803713</v>
      </c>
      <c r="X10028" s="62">
        <f t="shared" ca="1" si="1181"/>
        <v>0.37562858151345957</v>
      </c>
      <c r="Y10028" s="62">
        <f t="shared" ca="1" si="1181"/>
        <v>0.94607186849570923</v>
      </c>
      <c r="Z10028" s="62">
        <f t="shared" ca="1" si="1181"/>
        <v>0.63387968403784867</v>
      </c>
      <c r="AA10028" s="62">
        <f t="shared" ca="1" si="1181"/>
        <v>0.52395091228985946</v>
      </c>
      <c r="AB10028" s="63">
        <f t="shared" ca="1" si="1178"/>
        <v>0.27236935824023029</v>
      </c>
      <c r="AC10028" s="67">
        <f t="shared" ca="1" si="1179"/>
        <v>0.11023006396057707</v>
      </c>
      <c r="AD10028" s="67">
        <f t="shared" ca="1" si="1182"/>
        <v>0.27762946620143686</v>
      </c>
      <c r="AE10028" s="67">
        <f t="shared" ca="1" si="1182"/>
        <v>0.18601512652012811</v>
      </c>
      <c r="AF10028" s="67">
        <f t="shared" ca="1" si="1182"/>
        <v>0.15375598507762761</v>
      </c>
      <c r="AG10028" s="68" cm="1">
        <f t="array" aca="1" ref="AG10028" ca="1">+MMULT(MMULT(AB10028:AF10028,$N$13:$R$17),TRANSPOSE(AB10028:AF10028))</f>
        <v>1.8820782328046127E-4</v>
      </c>
      <c r="AH10028" s="69">
        <f t="shared" ca="1" si="1180"/>
        <v>1.3718885642808648E-2</v>
      </c>
      <c r="AI10028" s="70" cm="1">
        <f t="array" aca="1" ref="AI10028" ca="1">+MMULT(AB10028:AF10028,$N$5:$N$9)</f>
        <v>4.2638363450057791E-5</v>
      </c>
    </row>
    <row r="10029" spans="23:35" x14ac:dyDescent="0.3">
      <c r="W10029" s="62">
        <f t="shared" ca="1" si="1177"/>
        <v>0.10332770192943674</v>
      </c>
      <c r="X10029" s="62">
        <f t="shared" ca="1" si="1181"/>
        <v>8.533421202537006E-2</v>
      </c>
      <c r="Y10029" s="62">
        <f t="shared" ca="1" si="1181"/>
        <v>0.21712260464780553</v>
      </c>
      <c r="Z10029" s="62">
        <f t="shared" ca="1" si="1181"/>
        <v>0.20083491678270171</v>
      </c>
      <c r="AA10029" s="62">
        <f t="shared" ca="1" si="1181"/>
        <v>5.6652518645949113E-2</v>
      </c>
      <c r="AB10029" s="63">
        <f t="shared" ca="1" si="1178"/>
        <v>0.15578481993913226</v>
      </c>
      <c r="AC10029" s="67">
        <f t="shared" ca="1" si="1179"/>
        <v>0.12865644552995506</v>
      </c>
      <c r="AD10029" s="67">
        <f t="shared" ca="1" si="1182"/>
        <v>0.32735079981622667</v>
      </c>
      <c r="AE10029" s="67">
        <f t="shared" ca="1" si="1182"/>
        <v>0.30279422424249736</v>
      </c>
      <c r="AF10029" s="67">
        <f t="shared" ca="1" si="1182"/>
        <v>8.5413710472188625E-2</v>
      </c>
      <c r="AG10029" s="68" cm="1">
        <f t="array" aca="1" ref="AG10029" ca="1">+MMULT(MMULT(AB10029:AF10029,$N$13:$R$17),TRANSPOSE(AB10029:AF10029))</f>
        <v>2.0447002860549276E-4</v>
      </c>
      <c r="AH10029" s="69">
        <f t="shared" ca="1" si="1180"/>
        <v>1.4299301682442145E-2</v>
      </c>
      <c r="AI10029" s="70" cm="1">
        <f t="array" aca="1" ref="AI10029" ca="1">+MMULT(AB10029:AF10029,$N$5:$N$9)</f>
        <v>-6.1189611934641996E-5</v>
      </c>
    </row>
    <row r="10030" spans="23:35" x14ac:dyDescent="0.3">
      <c r="W10030" s="62">
        <f t="shared" ca="1" si="1177"/>
        <v>0.6869034675693686</v>
      </c>
      <c r="X10030" s="62">
        <f t="shared" ca="1" si="1181"/>
        <v>0.34123299148678188</v>
      </c>
      <c r="Y10030" s="62">
        <f t="shared" ca="1" si="1181"/>
        <v>0.28153748760595099</v>
      </c>
      <c r="Z10030" s="62">
        <f t="shared" ca="1" si="1181"/>
        <v>0.92376432787257712</v>
      </c>
      <c r="AA10030" s="62">
        <f t="shared" ca="1" si="1181"/>
        <v>0.58162713674454836</v>
      </c>
      <c r="AB10030" s="63">
        <f t="shared" ca="1" si="1178"/>
        <v>0.24400977143093269</v>
      </c>
      <c r="AC10030" s="67">
        <f t="shared" ca="1" si="1179"/>
        <v>0.12121671848886746</v>
      </c>
      <c r="AD10030" s="67">
        <f t="shared" ca="1" si="1182"/>
        <v>0.10001099316481399</v>
      </c>
      <c r="AE10030" s="67">
        <f t="shared" ca="1" si="1182"/>
        <v>0.32815021781422787</v>
      </c>
      <c r="AF10030" s="67">
        <f t="shared" ca="1" si="1182"/>
        <v>0.20661229910115816</v>
      </c>
      <c r="AG10030" s="68" cm="1">
        <f t="array" aca="1" ref="AG10030" ca="1">+MMULT(MMULT(AB10030:AF10030,$N$13:$R$17),TRANSPOSE(AB10030:AF10030))</f>
        <v>1.6402515925075095E-4</v>
      </c>
      <c r="AH10030" s="69">
        <f t="shared" ca="1" si="1180"/>
        <v>1.2807230740903786E-2</v>
      </c>
      <c r="AI10030" s="70" cm="1">
        <f t="array" aca="1" ref="AI10030" ca="1">+MMULT(AB10030:AF10030,$N$5:$N$9)</f>
        <v>5.8477265234758795E-4</v>
      </c>
    </row>
    <row r="10031" spans="23:35" x14ac:dyDescent="0.3">
      <c r="W10031" s="62">
        <f t="shared" ca="1" si="1177"/>
        <v>0.4372276184447712</v>
      </c>
      <c r="X10031" s="62">
        <f t="shared" ca="1" si="1181"/>
        <v>0.70609561978219337</v>
      </c>
      <c r="Y10031" s="62">
        <f t="shared" ca="1" si="1181"/>
        <v>0.59025478319512048</v>
      </c>
      <c r="Z10031" s="62">
        <f t="shared" ca="1" si="1181"/>
        <v>0.35692394514427983</v>
      </c>
      <c r="AA10031" s="62">
        <f t="shared" ca="1" si="1181"/>
        <v>0.87163356488096733</v>
      </c>
      <c r="AB10031" s="63">
        <f t="shared" ca="1" si="1178"/>
        <v>0.14760554127350714</v>
      </c>
      <c r="AC10031" s="67">
        <f t="shared" ca="1" si="1179"/>
        <v>0.23837383951070842</v>
      </c>
      <c r="AD10031" s="67">
        <f t="shared" ca="1" si="1182"/>
        <v>0.19926663615783827</v>
      </c>
      <c r="AE10031" s="67">
        <f t="shared" ca="1" si="1182"/>
        <v>0.12049548082963064</v>
      </c>
      <c r="AF10031" s="67">
        <f t="shared" ca="1" si="1182"/>
        <v>0.29425850222831551</v>
      </c>
      <c r="AG10031" s="68" cm="1">
        <f t="array" aca="1" ref="AG10031" ca="1">+MMULT(MMULT(AB10031:AF10031,$N$13:$R$17),TRANSPOSE(AB10031:AF10031))</f>
        <v>1.545578304653904E-4</v>
      </c>
      <c r="AH10031" s="69">
        <f t="shared" ca="1" si="1180"/>
        <v>1.2432128959490019E-2</v>
      </c>
      <c r="AI10031" s="70" cm="1">
        <f t="array" aca="1" ref="AI10031" ca="1">+MMULT(AB10031:AF10031,$N$5:$N$9)</f>
        <v>3.0759953542796648E-4</v>
      </c>
    </row>
    <row r="10032" spans="23:35" x14ac:dyDescent="0.3">
      <c r="W10032" s="62">
        <f t="shared" ca="1" si="1177"/>
        <v>0.75342645719491697</v>
      </c>
      <c r="X10032" s="62">
        <f t="shared" ca="1" si="1181"/>
        <v>0.39900732836345965</v>
      </c>
      <c r="Y10032" s="62">
        <f t="shared" ca="1" si="1181"/>
        <v>0.7108617722175935</v>
      </c>
      <c r="Z10032" s="62">
        <f t="shared" ca="1" si="1181"/>
        <v>0.87264032855306017</v>
      </c>
      <c r="AA10032" s="62">
        <f t="shared" ca="1" si="1181"/>
        <v>0.25719926981374919</v>
      </c>
      <c r="AB10032" s="63">
        <f t="shared" ca="1" si="1178"/>
        <v>0.25171815434016331</v>
      </c>
      <c r="AC10032" s="67">
        <f t="shared" ca="1" si="1179"/>
        <v>0.13330748781744159</v>
      </c>
      <c r="AD10032" s="67">
        <f t="shared" ca="1" si="1182"/>
        <v>0.23749738489379588</v>
      </c>
      <c r="AE10032" s="67">
        <f t="shared" ca="1" si="1182"/>
        <v>0.29154725163751788</v>
      </c>
      <c r="AF10032" s="67">
        <f t="shared" ca="1" si="1182"/>
        <v>8.5929721311081425E-2</v>
      </c>
      <c r="AG10032" s="68" cm="1">
        <f t="array" aca="1" ref="AG10032" ca="1">+MMULT(MMULT(AB10032:AF10032,$N$13:$R$17),TRANSPOSE(AB10032:AF10032))</f>
        <v>1.8923192951773965E-4</v>
      </c>
      <c r="AH10032" s="69">
        <f t="shared" ca="1" si="1180"/>
        <v>1.3756159693669584E-2</v>
      </c>
      <c r="AI10032" s="70" cm="1">
        <f t="array" aca="1" ref="AI10032" ca="1">+MMULT(AB10032:AF10032,$N$5:$N$9)</f>
        <v>1.4362511249780923E-4</v>
      </c>
    </row>
    <row r="10033" spans="23:35" x14ac:dyDescent="0.3">
      <c r="W10033" s="62">
        <f t="shared" ca="1" si="1177"/>
        <v>0.28408593607058219</v>
      </c>
      <c r="X10033" s="62">
        <f t="shared" ca="1" si="1181"/>
        <v>0.67836799129372383</v>
      </c>
      <c r="Y10033" s="62">
        <f t="shared" ca="1" si="1181"/>
        <v>0.4879450410429842</v>
      </c>
      <c r="Z10033" s="62">
        <f t="shared" ca="1" si="1181"/>
        <v>0.42538071974323444</v>
      </c>
      <c r="AA10033" s="62">
        <f t="shared" ca="1" si="1181"/>
        <v>0.81226373114645412</v>
      </c>
      <c r="AB10033" s="63">
        <f t="shared" ca="1" si="1178"/>
        <v>0.10568502503760932</v>
      </c>
      <c r="AC10033" s="67">
        <f t="shared" ca="1" si="1179"/>
        <v>0.25236496792568242</v>
      </c>
      <c r="AD10033" s="67">
        <f t="shared" ca="1" si="1182"/>
        <v>0.18152424084377311</v>
      </c>
      <c r="AE10033" s="67">
        <f t="shared" ca="1" si="1182"/>
        <v>0.15824919965559447</v>
      </c>
      <c r="AF10033" s="67">
        <f t="shared" ca="1" si="1182"/>
        <v>0.3021765665373406</v>
      </c>
      <c r="AG10033" s="68" cm="1">
        <f t="array" aca="1" ref="AG10033" ca="1">+MMULT(MMULT(AB10033:AF10033,$N$13:$R$17),TRANSPOSE(AB10033:AF10033))</f>
        <v>1.5131781903839151E-4</v>
      </c>
      <c r="AH10033" s="69">
        <f t="shared" ca="1" si="1180"/>
        <v>1.2301130803238844E-2</v>
      </c>
      <c r="AI10033" s="70" cm="1">
        <f t="array" aca="1" ref="AI10033" ca="1">+MMULT(AB10033:AF10033,$N$5:$N$9)</f>
        <v>3.7802634402711111E-4</v>
      </c>
    </row>
  </sheetData>
  <mergeCells count="8">
    <mergeCell ref="BE1:BF1"/>
    <mergeCell ref="W1:AA1"/>
    <mergeCell ref="N11:R11"/>
    <mergeCell ref="M21:O21"/>
    <mergeCell ref="M37:O37"/>
    <mergeCell ref="Q21:S21"/>
    <mergeCell ref="M3:N3"/>
    <mergeCell ref="P3:Q3"/>
  </mergeCells>
  <pageMargins left="0.7" right="0.7" top="0.75" bottom="0.75" header="0.3" footer="0.3"/>
  <pageSetup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46"/>
  <sheetViews>
    <sheetView zoomScaleNormal="100" workbookViewId="0">
      <selection activeCell="G25" sqref="G25"/>
    </sheetView>
  </sheetViews>
  <sheetFormatPr baseColWidth="10" defaultRowHeight="16.5" x14ac:dyDescent="0.3"/>
  <cols>
    <col min="6" max="6" width="12.625" customWidth="1"/>
    <col min="8" max="11" width="10.125" bestFit="1" customWidth="1"/>
    <col min="12" max="12" width="18.625" customWidth="1"/>
    <col min="13" max="13" width="11.125" bestFit="1" customWidth="1"/>
    <col min="14" max="14" width="10.125" bestFit="1" customWidth="1"/>
    <col min="16" max="16" width="11" bestFit="1" customWidth="1"/>
    <col min="17" max="17" width="12.375" customWidth="1"/>
  </cols>
  <sheetData>
    <row r="1" spans="1:19" x14ac:dyDescent="0.3">
      <c r="A1" s="226" t="s">
        <v>17</v>
      </c>
      <c r="B1" s="226"/>
      <c r="C1" s="226"/>
      <c r="D1" s="226"/>
      <c r="E1" s="226"/>
      <c r="F1" s="226"/>
      <c r="G1" s="226"/>
      <c r="H1" s="226"/>
    </row>
    <row r="2" spans="1:19" x14ac:dyDescent="0.3">
      <c r="A2" s="152"/>
      <c r="B2" s="52" t="s">
        <v>11</v>
      </c>
      <c r="C2" s="52" t="s">
        <v>12</v>
      </c>
      <c r="D2" s="52" t="s">
        <v>13</v>
      </c>
      <c r="E2" s="52" t="s">
        <v>14</v>
      </c>
      <c r="F2" s="52" t="s">
        <v>61</v>
      </c>
      <c r="G2" s="52" t="s">
        <v>70</v>
      </c>
      <c r="H2" s="52"/>
      <c r="K2" s="227" t="s">
        <v>16</v>
      </c>
      <c r="L2" s="228"/>
      <c r="M2" s="228"/>
      <c r="R2" t="s">
        <v>52</v>
      </c>
    </row>
    <row r="3" spans="1:19" x14ac:dyDescent="0.3">
      <c r="A3" s="153" t="s">
        <v>11</v>
      </c>
      <c r="B3" s="154">
        <v>4.7588728443857657E-4</v>
      </c>
      <c r="C3" s="154">
        <v>4.0949545961632996E-5</v>
      </c>
      <c r="D3" s="154">
        <v>1.493606699328656E-4</v>
      </c>
      <c r="E3" s="154">
        <v>1.646279639524209E-4</v>
      </c>
      <c r="F3" s="154">
        <v>3.0133563076257429E-5</v>
      </c>
      <c r="G3" s="155">
        <v>4.5694536095635253E-4</v>
      </c>
      <c r="H3" s="156">
        <v>1</v>
      </c>
      <c r="K3" s="51"/>
      <c r="L3" s="51"/>
      <c r="R3" t="s">
        <v>53</v>
      </c>
      <c r="S3">
        <v>0.3656554639139048</v>
      </c>
    </row>
    <row r="4" spans="1:19" x14ac:dyDescent="0.3">
      <c r="A4" s="153" t="s">
        <v>12</v>
      </c>
      <c r="B4" s="154">
        <v>4.0949545961632996E-5</v>
      </c>
      <c r="C4" s="154">
        <v>2.577775653866515E-4</v>
      </c>
      <c r="D4" s="154">
        <v>8.1310424496717541E-5</v>
      </c>
      <c r="E4" s="154">
        <v>6.9207110723125753E-5</v>
      </c>
      <c r="F4" s="154">
        <v>1.8849297404921896E-5</v>
      </c>
      <c r="G4" s="155">
        <v>4.9585304492463073E-4</v>
      </c>
      <c r="H4" s="156">
        <v>1</v>
      </c>
      <c r="K4" s="52" t="s">
        <v>11</v>
      </c>
      <c r="L4" s="50">
        <v>4.5694536095635253E-4</v>
      </c>
      <c r="R4" t="s">
        <v>54</v>
      </c>
      <c r="S4">
        <v>1.1436466240418248</v>
      </c>
    </row>
    <row r="5" spans="1:19" x14ac:dyDescent="0.3">
      <c r="A5" s="153" t="s">
        <v>13</v>
      </c>
      <c r="B5" s="154">
        <v>1.493606699328656E-4</v>
      </c>
      <c r="C5" s="154">
        <v>8.1310424496717541E-5</v>
      </c>
      <c r="D5" s="154">
        <v>6.3263701119781429E-4</v>
      </c>
      <c r="E5" s="154">
        <v>1.6451873556447435E-4</v>
      </c>
      <c r="F5" s="154">
        <v>5.6778878457409954E-5</v>
      </c>
      <c r="G5" s="155">
        <v>-1.8882271451406678E-3</v>
      </c>
      <c r="H5" s="156">
        <v>1</v>
      </c>
      <c r="K5" s="52" t="s">
        <v>12</v>
      </c>
      <c r="L5" s="50">
        <v>4.9585304492463073E-4</v>
      </c>
      <c r="R5" t="s">
        <v>55</v>
      </c>
      <c r="S5">
        <v>-4.8212807275134821</v>
      </c>
    </row>
    <row r="6" spans="1:19" x14ac:dyDescent="0.3">
      <c r="A6" s="153" t="s">
        <v>14</v>
      </c>
      <c r="B6" s="154">
        <v>1.646279639524209E-4</v>
      </c>
      <c r="C6" s="154">
        <v>6.9207110723125753E-5</v>
      </c>
      <c r="D6" s="154">
        <v>1.6451873556447435E-4</v>
      </c>
      <c r="E6" s="154">
        <v>3.8990499553804669E-4</v>
      </c>
      <c r="F6" s="154">
        <v>-1.5922129504747818E-5</v>
      </c>
      <c r="G6" s="155">
        <v>1.0355072729536213E-3</v>
      </c>
      <c r="H6" s="156">
        <v>1</v>
      </c>
      <c r="K6" s="52" t="s">
        <v>13</v>
      </c>
      <c r="L6" s="50">
        <v>-1.8882271451406678E-3</v>
      </c>
      <c r="R6" t="s">
        <v>56</v>
      </c>
      <c r="S6">
        <v>3.7030948427095818</v>
      </c>
    </row>
    <row r="7" spans="1:19" x14ac:dyDescent="0.3">
      <c r="A7" s="153" t="s">
        <v>61</v>
      </c>
      <c r="B7" s="154">
        <v>3.0133563076257429E-5</v>
      </c>
      <c r="C7" s="154">
        <v>1.8849297404921896E-5</v>
      </c>
      <c r="D7" s="154">
        <v>5.6778878457409954E-5</v>
      </c>
      <c r="E7" s="154">
        <v>-1.5922129504747818E-5</v>
      </c>
      <c r="F7" s="154">
        <v>5.8720227227823381E-4</v>
      </c>
      <c r="G7" s="155">
        <v>1.2690888992802872E-3</v>
      </c>
      <c r="H7" s="156">
        <v>1</v>
      </c>
      <c r="K7" s="52" t="s">
        <v>14</v>
      </c>
      <c r="L7" s="50">
        <v>1.0355072729536213E-3</v>
      </c>
      <c r="R7" t="s">
        <v>63</v>
      </c>
      <c r="S7">
        <v>2.1947777527776844</v>
      </c>
    </row>
    <row r="8" spans="1:19" x14ac:dyDescent="0.3">
      <c r="A8" s="153" t="s">
        <v>70</v>
      </c>
      <c r="B8" s="155">
        <v>4.5694536095635253E-4</v>
      </c>
      <c r="C8" s="155">
        <v>4.9585304492463073E-4</v>
      </c>
      <c r="D8" s="155">
        <v>-1.8882271451406678E-3</v>
      </c>
      <c r="E8" s="155">
        <v>1.0355072729536213E-3</v>
      </c>
      <c r="F8" s="155">
        <v>1.2690888992802872E-3</v>
      </c>
      <c r="G8" s="155">
        <v>0</v>
      </c>
      <c r="H8" s="156">
        <v>0</v>
      </c>
      <c r="K8" s="52" t="s">
        <v>61</v>
      </c>
      <c r="L8" s="50">
        <v>1.2690888992802872E-3</v>
      </c>
      <c r="R8" t="s">
        <v>20</v>
      </c>
      <c r="S8">
        <v>0.14140388977492618</v>
      </c>
    </row>
    <row r="9" spans="1:19" x14ac:dyDescent="0.3">
      <c r="A9" s="153"/>
      <c r="B9" s="154">
        <v>1</v>
      </c>
      <c r="C9" s="154">
        <v>1</v>
      </c>
      <c r="D9" s="154">
        <v>1</v>
      </c>
      <c r="E9" s="154">
        <v>1</v>
      </c>
      <c r="F9" s="154">
        <v>1</v>
      </c>
      <c r="G9" s="155">
        <v>0</v>
      </c>
      <c r="H9" s="156">
        <v>0</v>
      </c>
      <c r="R9" t="s">
        <v>60</v>
      </c>
      <c r="S9">
        <v>0.44226354349118496</v>
      </c>
    </row>
    <row r="10" spans="1:19" x14ac:dyDescent="0.3">
      <c r="R10" t="s">
        <v>22</v>
      </c>
      <c r="S10">
        <v>-1.8644541538365003</v>
      </c>
    </row>
    <row r="11" spans="1:19" x14ac:dyDescent="0.3">
      <c r="R11" t="s">
        <v>59</v>
      </c>
      <c r="S11">
        <v>1.4320366209210942</v>
      </c>
    </row>
    <row r="12" spans="1:19" x14ac:dyDescent="0.3">
      <c r="R12" t="s">
        <v>65</v>
      </c>
      <c r="S12">
        <v>0.84875009964929493</v>
      </c>
    </row>
    <row r="13" spans="1:19" x14ac:dyDescent="0.3">
      <c r="R13" t="s">
        <v>25</v>
      </c>
      <c r="S13" s="157">
        <v>6.36444818612513E-3</v>
      </c>
    </row>
    <row r="14" spans="1:19" x14ac:dyDescent="0.3">
      <c r="R14" t="s">
        <v>26</v>
      </c>
      <c r="S14">
        <v>2.3527666808258133E-3</v>
      </c>
    </row>
    <row r="15" spans="1:19" x14ac:dyDescent="0.3">
      <c r="R15" t="s">
        <v>27</v>
      </c>
      <c r="S15">
        <v>4.850532631398137E-2</v>
      </c>
    </row>
    <row r="16" spans="1:19" x14ac:dyDescent="0.3">
      <c r="F16" s="158"/>
    </row>
    <row r="17" spans="1:17" x14ac:dyDescent="0.3">
      <c r="A17">
        <v>0</v>
      </c>
      <c r="B17">
        <v>0</v>
      </c>
      <c r="C17">
        <v>0</v>
      </c>
      <c r="D17">
        <v>0</v>
      </c>
      <c r="E17">
        <v>0</v>
      </c>
      <c r="F17" t="s">
        <v>76</v>
      </c>
      <c r="G17">
        <v>1</v>
      </c>
      <c r="H17" s="159" t="s">
        <v>20</v>
      </c>
      <c r="I17" s="159" t="s">
        <v>21</v>
      </c>
      <c r="J17" s="159" t="s">
        <v>22</v>
      </c>
      <c r="K17" s="159" t="s">
        <v>23</v>
      </c>
      <c r="L17" s="159" t="s">
        <v>64</v>
      </c>
      <c r="M17" s="160" t="s">
        <v>102</v>
      </c>
      <c r="N17" s="160" t="s">
        <v>103</v>
      </c>
      <c r="O17" s="159" t="s">
        <v>27</v>
      </c>
      <c r="P17" s="159" t="s">
        <v>25</v>
      </c>
      <c r="Q17" s="159" t="s">
        <v>26</v>
      </c>
    </row>
    <row r="18" spans="1:17" x14ac:dyDescent="0.3">
      <c r="A18">
        <v>0</v>
      </c>
      <c r="B18">
        <v>0</v>
      </c>
      <c r="C18">
        <v>0</v>
      </c>
      <c r="D18">
        <v>0</v>
      </c>
      <c r="E18">
        <v>0</v>
      </c>
      <c r="F18" s="161">
        <v>6.2149128370363248E-4</v>
      </c>
      <c r="G18">
        <v>1</v>
      </c>
      <c r="H18">
        <v>0.14668715276584618</v>
      </c>
      <c r="I18">
        <v>0.40538675146917064</v>
      </c>
      <c r="J18">
        <v>5.4049745886018852E-2</v>
      </c>
      <c r="K18">
        <v>0.18989032656693228</v>
      </c>
      <c r="L18">
        <v>0.203986023312032</v>
      </c>
      <c r="M18">
        <v>-1.3877787807814457E-17</v>
      </c>
      <c r="N18">
        <v>-1.3188794399564843E-4</v>
      </c>
      <c r="O18">
        <v>1.1484247646043182E-2</v>
      </c>
      <c r="P18">
        <v>6.2149128370363226E-4</v>
      </c>
      <c r="Q18" s="162">
        <v>1.3188794399564838E-4</v>
      </c>
    </row>
    <row r="19" spans="1:17" x14ac:dyDescent="0.3">
      <c r="A19">
        <v>0</v>
      </c>
      <c r="B19">
        <v>0</v>
      </c>
      <c r="C19">
        <v>0</v>
      </c>
      <c r="D19">
        <v>0</v>
      </c>
      <c r="E19">
        <v>0</v>
      </c>
      <c r="F19" s="161">
        <v>6.3149128370363196E-4</v>
      </c>
      <c r="G19">
        <v>1</v>
      </c>
      <c r="H19">
        <v>0.14667795321397648</v>
      </c>
      <c r="I19">
        <v>0.40545096367317734</v>
      </c>
      <c r="J19">
        <v>5.0709125483811957E-2</v>
      </c>
      <c r="K19">
        <v>0.19205323030356025</v>
      </c>
      <c r="L19">
        <v>0.20510872732547386</v>
      </c>
      <c r="M19">
        <v>-6.7336995035772312E-4</v>
      </c>
      <c r="N19">
        <v>-1.3146945044079317E-4</v>
      </c>
      <c r="O19">
        <v>1.1484540813421838E-2</v>
      </c>
      <c r="P19">
        <v>6.3149128370363185E-4</v>
      </c>
      <c r="Q19" s="162">
        <v>1.3189467769515194E-4</v>
      </c>
    </row>
    <row r="20" spans="1:17" x14ac:dyDescent="0.3">
      <c r="A20">
        <v>0</v>
      </c>
      <c r="B20">
        <v>0</v>
      </c>
      <c r="C20">
        <v>0</v>
      </c>
      <c r="D20">
        <v>0</v>
      </c>
      <c r="E20">
        <v>0</v>
      </c>
      <c r="F20" s="161">
        <v>6.4149128370363199E-4</v>
      </c>
      <c r="G20">
        <v>1</v>
      </c>
      <c r="H20">
        <v>0.1466687536621068</v>
      </c>
      <c r="I20">
        <v>0.40551517587718411</v>
      </c>
      <c r="J20">
        <v>4.7368505081604867E-2</v>
      </c>
      <c r="K20">
        <v>0.19421613404018837</v>
      </c>
      <c r="L20">
        <v>0.2062314313389158</v>
      </c>
      <c r="M20">
        <v>-1.346739900715474E-3</v>
      </c>
      <c r="N20">
        <v>-1.3105095688593788E-4</v>
      </c>
      <c r="O20">
        <v>1.1485420270658915E-2</v>
      </c>
      <c r="P20">
        <v>6.4149128370363188E-4</v>
      </c>
      <c r="Q20" s="162">
        <v>1.3191487879366269E-4</v>
      </c>
    </row>
    <row r="21" spans="1:17" x14ac:dyDescent="0.3">
      <c r="A21">
        <v>0</v>
      </c>
      <c r="B21">
        <v>0</v>
      </c>
      <c r="C21">
        <v>0</v>
      </c>
      <c r="D21">
        <v>0</v>
      </c>
      <c r="E21">
        <v>0</v>
      </c>
      <c r="F21" s="161">
        <v>6.5149128370363104E-4</v>
      </c>
      <c r="G21">
        <v>1</v>
      </c>
      <c r="H21">
        <v>0.14665955411023712</v>
      </c>
      <c r="I21">
        <v>0.40557938808119082</v>
      </c>
      <c r="J21">
        <v>4.402788467939811E-2</v>
      </c>
      <c r="K21">
        <v>0.19637903777681626</v>
      </c>
      <c r="L21">
        <v>0.20735413535235761</v>
      </c>
      <c r="M21">
        <v>-2.0201098510731555E-3</v>
      </c>
      <c r="N21">
        <v>-1.3063246333108261E-4</v>
      </c>
      <c r="O21">
        <v>1.14868858830921E-2</v>
      </c>
      <c r="P21">
        <v>6.5149128370363082E-4</v>
      </c>
      <c r="Q21" s="162">
        <v>1.3194854729118056E-4</v>
      </c>
    </row>
    <row r="22" spans="1:17" x14ac:dyDescent="0.3">
      <c r="A22">
        <v>0</v>
      </c>
      <c r="B22">
        <v>0</v>
      </c>
      <c r="C22">
        <v>0</v>
      </c>
      <c r="D22">
        <v>0</v>
      </c>
      <c r="E22">
        <v>0</v>
      </c>
      <c r="F22" s="161">
        <v>6.6149128370362998E-4</v>
      </c>
      <c r="G22">
        <v>1</v>
      </c>
      <c r="H22">
        <v>0.14665035455836742</v>
      </c>
      <c r="I22">
        <v>0.40564360028519753</v>
      </c>
      <c r="J22">
        <v>4.0687264277191409E-2</v>
      </c>
      <c r="K22">
        <v>0.19854194151344415</v>
      </c>
      <c r="L22">
        <v>0.20847683936579942</v>
      </c>
      <c r="M22">
        <v>-2.69347980143083E-3</v>
      </c>
      <c r="N22">
        <v>-1.3021396977622738E-4</v>
      </c>
      <c r="O22">
        <v>1.1488937426398735E-2</v>
      </c>
      <c r="P22">
        <v>6.6149128370362976E-4</v>
      </c>
      <c r="Q22" s="162">
        <v>1.3199568318770561E-4</v>
      </c>
    </row>
    <row r="23" spans="1:17" x14ac:dyDescent="0.3">
      <c r="A23">
        <v>0</v>
      </c>
      <c r="B23">
        <v>0</v>
      </c>
      <c r="C23">
        <v>0</v>
      </c>
      <c r="D23">
        <v>0</v>
      </c>
      <c r="E23">
        <v>0</v>
      </c>
      <c r="F23" s="161">
        <v>6.7149128370363E-4</v>
      </c>
      <c r="G23">
        <v>1</v>
      </c>
      <c r="H23">
        <v>0.14664115500649774</v>
      </c>
      <c r="I23">
        <v>0.40570781248920423</v>
      </c>
      <c r="J23">
        <v>3.734664387498432E-2</v>
      </c>
      <c r="K23">
        <v>0.20070484525007226</v>
      </c>
      <c r="L23">
        <v>0.20959954337924136</v>
      </c>
      <c r="M23">
        <v>-3.366849751788574E-3</v>
      </c>
      <c r="N23">
        <v>-1.2979547622137208E-4</v>
      </c>
      <c r="O23">
        <v>1.1491574586767377E-2</v>
      </c>
      <c r="P23">
        <v>6.7149128370362979E-4</v>
      </c>
      <c r="Q23" s="162">
        <v>1.3205628648323779E-4</v>
      </c>
    </row>
    <row r="24" spans="1:17" x14ac:dyDescent="0.3">
      <c r="A24">
        <v>0</v>
      </c>
      <c r="B24">
        <v>0</v>
      </c>
      <c r="C24">
        <v>0</v>
      </c>
      <c r="D24">
        <v>0</v>
      </c>
      <c r="E24">
        <v>0</v>
      </c>
      <c r="F24" s="161">
        <v>6.8149128370362895E-4</v>
      </c>
      <c r="G24">
        <v>1</v>
      </c>
      <c r="H24">
        <v>0.14663195545462807</v>
      </c>
      <c r="I24">
        <v>0.405772024693211</v>
      </c>
      <c r="J24">
        <v>3.4006023472777591E-2</v>
      </c>
      <c r="K24">
        <v>0.20286774898670012</v>
      </c>
      <c r="L24">
        <v>0.21072224739268314</v>
      </c>
      <c r="M24">
        <v>-4.0402197021462485E-3</v>
      </c>
      <c r="N24">
        <v>-1.2937698266651685E-4</v>
      </c>
      <c r="O24">
        <v>1.1494796961137553E-2</v>
      </c>
      <c r="P24">
        <v>6.8149128370362884E-4</v>
      </c>
      <c r="Q24" s="162">
        <v>1.3213035717777713E-4</v>
      </c>
    </row>
    <row r="25" spans="1:17" x14ac:dyDescent="0.3">
      <c r="A25">
        <v>0</v>
      </c>
      <c r="B25">
        <v>0</v>
      </c>
      <c r="C25">
        <v>0</v>
      </c>
      <c r="D25">
        <v>0</v>
      </c>
      <c r="E25">
        <v>0</v>
      </c>
      <c r="F25" s="161">
        <v>6.9149128370362897E-4</v>
      </c>
      <c r="G25">
        <v>1</v>
      </c>
      <c r="H25">
        <v>0.14662275590275836</v>
      </c>
      <c r="I25">
        <v>0.40583623689721771</v>
      </c>
      <c r="J25">
        <v>3.0665403070570502E-2</v>
      </c>
      <c r="K25">
        <v>0.20503065272332824</v>
      </c>
      <c r="L25">
        <v>0.21184495140612508</v>
      </c>
      <c r="M25">
        <v>-4.7135896525039994E-3</v>
      </c>
      <c r="N25">
        <v>-1.2895848911166155E-4</v>
      </c>
      <c r="O25">
        <v>1.1498604057507312E-2</v>
      </c>
      <c r="P25">
        <v>6.9149128370362886E-4</v>
      </c>
      <c r="Q25" s="162">
        <v>1.3221789527132361E-4</v>
      </c>
    </row>
    <row r="26" spans="1:17" x14ac:dyDescent="0.3">
      <c r="A26">
        <v>0</v>
      </c>
      <c r="B26">
        <v>0</v>
      </c>
      <c r="C26">
        <v>0</v>
      </c>
      <c r="D26">
        <v>0</v>
      </c>
      <c r="E26">
        <v>0</v>
      </c>
      <c r="F26" s="161">
        <v>7.0149128370362802E-4</v>
      </c>
      <c r="G26">
        <v>1</v>
      </c>
      <c r="H26">
        <v>0.14661355635088869</v>
      </c>
      <c r="I26">
        <v>0.40590044910122441</v>
      </c>
      <c r="J26">
        <v>2.7324782668363745E-2</v>
      </c>
      <c r="K26">
        <v>0.20719355645995613</v>
      </c>
      <c r="L26">
        <v>0.21296765541956691</v>
      </c>
      <c r="M26">
        <v>-5.3869596028616809E-3</v>
      </c>
      <c r="N26">
        <v>-1.2853999555680632E-4</v>
      </c>
      <c r="O26">
        <v>1.1502995295307968E-2</v>
      </c>
      <c r="P26">
        <v>7.0149128370362791E-4</v>
      </c>
      <c r="Q26" s="162">
        <v>1.3231890076387725E-4</v>
      </c>
    </row>
    <row r="27" spans="1:17" x14ac:dyDescent="0.3">
      <c r="A27">
        <v>0</v>
      </c>
      <c r="B27">
        <v>0</v>
      </c>
      <c r="C27">
        <v>0</v>
      </c>
      <c r="D27">
        <v>0</v>
      </c>
      <c r="E27">
        <v>0</v>
      </c>
      <c r="F27" s="161">
        <v>7.1149128370362805E-4</v>
      </c>
      <c r="G27">
        <v>1</v>
      </c>
      <c r="H27">
        <v>0.14660435679901901</v>
      </c>
      <c r="I27">
        <v>0.40596466130523118</v>
      </c>
      <c r="J27">
        <v>2.3984162266156683E-2</v>
      </c>
      <c r="K27">
        <v>0.20935646019658424</v>
      </c>
      <c r="L27">
        <v>0.21409035943300883</v>
      </c>
      <c r="M27">
        <v>-6.0603295532194248E-3</v>
      </c>
      <c r="N27">
        <v>-1.2812150200195102E-4</v>
      </c>
      <c r="O27">
        <v>1.1507970005845431E-2</v>
      </c>
      <c r="P27">
        <v>7.1149128370362794E-4</v>
      </c>
      <c r="Q27" s="162">
        <v>1.3243337365543808E-4</v>
      </c>
    </row>
    <row r="28" spans="1:17" x14ac:dyDescent="0.3">
      <c r="A28">
        <v>0</v>
      </c>
      <c r="B28">
        <v>0</v>
      </c>
      <c r="C28">
        <v>0</v>
      </c>
      <c r="D28">
        <v>0</v>
      </c>
      <c r="E28">
        <v>0</v>
      </c>
      <c r="F28" s="161">
        <v>7.2149128370362699E-4</v>
      </c>
      <c r="G28">
        <v>1</v>
      </c>
      <c r="H28">
        <v>0.1465951572471493</v>
      </c>
      <c r="I28">
        <v>0.40602887350923789</v>
      </c>
      <c r="J28">
        <v>2.0643541863949955E-2</v>
      </c>
      <c r="K28">
        <v>0.21151936393321213</v>
      </c>
      <c r="L28">
        <v>0.21521306344645064</v>
      </c>
      <c r="M28">
        <v>-6.7336995035770994E-3</v>
      </c>
      <c r="N28">
        <v>-1.2770300844709579E-4</v>
      </c>
      <c r="O28">
        <v>1.1513527432807291E-2</v>
      </c>
      <c r="P28">
        <v>7.2149128370362688E-4</v>
      </c>
      <c r="Q28" s="162">
        <v>1.3256131394600603E-4</v>
      </c>
    </row>
    <row r="29" spans="1:17" x14ac:dyDescent="0.3">
      <c r="A29">
        <v>0</v>
      </c>
      <c r="B29">
        <v>0</v>
      </c>
      <c r="C29">
        <v>0</v>
      </c>
      <c r="D29">
        <v>0</v>
      </c>
      <c r="E29">
        <v>0</v>
      </c>
      <c r="F29" s="161">
        <v>7.3149128370362604E-4</v>
      </c>
      <c r="G29">
        <v>1</v>
      </c>
      <c r="H29">
        <v>0.14658595769527963</v>
      </c>
      <c r="I29">
        <v>0.40609308571324459</v>
      </c>
      <c r="J29">
        <v>1.7302921461743198E-2</v>
      </c>
      <c r="K29">
        <v>0.21368226766984003</v>
      </c>
      <c r="L29">
        <v>0.21633576745989247</v>
      </c>
      <c r="M29">
        <v>-7.4070694539347809E-3</v>
      </c>
      <c r="N29">
        <v>-1.2728451489224052E-4</v>
      </c>
      <c r="O29">
        <v>1.1519666732834815E-2</v>
      </c>
      <c r="P29">
        <v>7.3149128370362583E-4</v>
      </c>
      <c r="Q29" s="162">
        <v>1.3270272163558113E-4</v>
      </c>
    </row>
    <row r="30" spans="1:17" x14ac:dyDescent="0.3">
      <c r="A30">
        <v>0</v>
      </c>
      <c r="B30">
        <v>0</v>
      </c>
      <c r="C30">
        <v>0</v>
      </c>
      <c r="D30">
        <v>0</v>
      </c>
      <c r="E30">
        <v>0</v>
      </c>
      <c r="F30" s="161">
        <v>7.4149128370362704E-4</v>
      </c>
      <c r="G30">
        <v>1</v>
      </c>
      <c r="H30">
        <v>0.14657675814340995</v>
      </c>
      <c r="I30">
        <v>0.40615729791725136</v>
      </c>
      <c r="J30">
        <v>1.3962301059535803E-2</v>
      </c>
      <c r="K30">
        <v>0.21584517140646833</v>
      </c>
      <c r="L30">
        <v>0.2174584714733345</v>
      </c>
      <c r="M30">
        <v>-8.0804394042925942E-3</v>
      </c>
      <c r="N30">
        <v>-1.268660213373852E-4</v>
      </c>
      <c r="O30">
        <v>1.152638697615881E-2</v>
      </c>
      <c r="P30">
        <v>7.4149128370362683E-4</v>
      </c>
      <c r="Q30" s="162">
        <v>1.3285759672416344E-4</v>
      </c>
    </row>
    <row r="31" spans="1:17" x14ac:dyDescent="0.3">
      <c r="A31">
        <v>0</v>
      </c>
      <c r="B31">
        <v>0</v>
      </c>
      <c r="C31">
        <v>0</v>
      </c>
      <c r="D31">
        <v>0</v>
      </c>
      <c r="E31">
        <v>0</v>
      </c>
      <c r="F31" s="161">
        <v>7.5149128370362501E-4</v>
      </c>
      <c r="G31">
        <v>1</v>
      </c>
      <c r="H31">
        <v>0.14656755859154025</v>
      </c>
      <c r="I31">
        <v>0.40622151012125807</v>
      </c>
      <c r="J31">
        <v>1.062168065732938E-2</v>
      </c>
      <c r="K31">
        <v>0.218008075143096</v>
      </c>
      <c r="L31">
        <v>0.21858117548677619</v>
      </c>
      <c r="M31">
        <v>-8.7538093546502063E-3</v>
      </c>
      <c r="N31">
        <v>-1.2644752778252999E-4</v>
      </c>
      <c r="O31">
        <v>1.1533687147298247E-2</v>
      </c>
      <c r="P31">
        <v>7.514912837036249E-4</v>
      </c>
      <c r="Q31" s="162">
        <v>1.330259392117528E-4</v>
      </c>
    </row>
    <row r="32" spans="1:17" x14ac:dyDescent="0.3">
      <c r="A32">
        <v>0</v>
      </c>
      <c r="B32">
        <v>0</v>
      </c>
      <c r="C32">
        <v>0</v>
      </c>
      <c r="D32">
        <v>0</v>
      </c>
      <c r="E32">
        <v>0</v>
      </c>
      <c r="F32" s="161">
        <v>7.6149128370362504E-4</v>
      </c>
      <c r="G32">
        <v>1</v>
      </c>
      <c r="H32">
        <v>0.14655835903967057</v>
      </c>
      <c r="I32">
        <v>0.40628572232526478</v>
      </c>
      <c r="J32">
        <v>7.281060255122318E-3</v>
      </c>
      <c r="K32">
        <v>0.22017097887972412</v>
      </c>
      <c r="L32">
        <v>0.21970387950021814</v>
      </c>
      <c r="M32">
        <v>-9.4271793050079503E-3</v>
      </c>
      <c r="N32">
        <v>-1.2602903422767473E-4</v>
      </c>
      <c r="O32">
        <v>1.154156614582048E-2</v>
      </c>
      <c r="P32">
        <v>7.6149128370362493E-4</v>
      </c>
      <c r="Q32" s="162">
        <v>1.3320774909834942E-4</v>
      </c>
    </row>
    <row r="33" spans="1:17" x14ac:dyDescent="0.3">
      <c r="A33">
        <v>0</v>
      </c>
      <c r="B33">
        <v>0</v>
      </c>
      <c r="C33">
        <v>0</v>
      </c>
      <c r="D33">
        <v>0</v>
      </c>
      <c r="E33">
        <v>0</v>
      </c>
      <c r="F33" s="161">
        <v>7.7149128370362398E-4</v>
      </c>
      <c r="G33">
        <v>1</v>
      </c>
      <c r="H33">
        <v>0.1465491594878009</v>
      </c>
      <c r="I33">
        <v>0.40634993452927154</v>
      </c>
      <c r="J33">
        <v>3.9404398529155893E-3</v>
      </c>
      <c r="K33">
        <v>0.22233388261635198</v>
      </c>
      <c r="L33">
        <v>0.22082658351365991</v>
      </c>
      <c r="M33">
        <v>-1.0100549255365625E-2</v>
      </c>
      <c r="N33">
        <v>-1.2561054067281946E-4</v>
      </c>
      <c r="O33">
        <v>1.155002278716164E-2</v>
      </c>
      <c r="P33">
        <v>7.7149128370362387E-4</v>
      </c>
      <c r="Q33" s="162">
        <v>1.3340302638395314E-4</v>
      </c>
    </row>
    <row r="34" spans="1:17" x14ac:dyDescent="0.3">
      <c r="A34">
        <v>0</v>
      </c>
      <c r="B34">
        <v>0</v>
      </c>
      <c r="C34">
        <v>0</v>
      </c>
      <c r="D34">
        <v>0</v>
      </c>
      <c r="E34">
        <v>0</v>
      </c>
      <c r="F34" s="161">
        <v>7.81491283703624E-4</v>
      </c>
      <c r="G34">
        <v>1</v>
      </c>
      <c r="H34">
        <v>0.14653995993593119</v>
      </c>
      <c r="I34">
        <v>0.40641414673327825</v>
      </c>
      <c r="J34">
        <v>5.9981945070852749E-4</v>
      </c>
      <c r="K34">
        <v>0.22449678635298009</v>
      </c>
      <c r="L34">
        <v>0.22194928752710186</v>
      </c>
      <c r="M34">
        <v>-1.0773919205723376E-2</v>
      </c>
      <c r="N34">
        <v>-1.251920471179642E-4</v>
      </c>
      <c r="O34">
        <v>1.1559055803505927E-2</v>
      </c>
      <c r="P34">
        <v>7.8149128370362379E-4</v>
      </c>
      <c r="Q34" s="162">
        <v>1.3361177106856404E-4</v>
      </c>
    </row>
    <row r="35" spans="1:17" x14ac:dyDescent="0.3">
      <c r="A35">
        <v>0</v>
      </c>
      <c r="B35">
        <v>0</v>
      </c>
      <c r="C35">
        <v>0</v>
      </c>
      <c r="D35">
        <v>0</v>
      </c>
      <c r="E35">
        <v>0</v>
      </c>
      <c r="F35" s="161">
        <v>7.9149128370362295E-4</v>
      </c>
      <c r="G35">
        <v>1</v>
      </c>
      <c r="H35">
        <v>0.14653076038406151</v>
      </c>
      <c r="I35">
        <v>0.40647835893728496</v>
      </c>
      <c r="J35">
        <v>-2.7408009514982012E-3</v>
      </c>
      <c r="K35">
        <v>0.22665969008960798</v>
      </c>
      <c r="L35">
        <v>0.22307199154054366</v>
      </c>
      <c r="M35">
        <v>-1.144728915608105E-2</v>
      </c>
      <c r="N35">
        <v>-1.2477355356310893E-4</v>
      </c>
      <c r="O35">
        <v>1.1568663844722174E-2</v>
      </c>
      <c r="P35">
        <v>7.9149128370362273E-4</v>
      </c>
      <c r="Q35" s="162">
        <v>1.3383398315218204E-4</v>
      </c>
    </row>
    <row r="36" spans="1:17" x14ac:dyDescent="0.3">
      <c r="A36">
        <v>0</v>
      </c>
      <c r="B36">
        <v>0</v>
      </c>
      <c r="C36">
        <v>0</v>
      </c>
      <c r="D36">
        <v>0</v>
      </c>
      <c r="E36">
        <v>0</v>
      </c>
      <c r="F36" s="161">
        <v>8.0149128370362395E-4</v>
      </c>
      <c r="G36">
        <v>1</v>
      </c>
      <c r="H36">
        <v>0.14652156083219181</v>
      </c>
      <c r="I36">
        <v>0.40654257114129172</v>
      </c>
      <c r="J36">
        <v>-6.0814213537055961E-3</v>
      </c>
      <c r="K36">
        <v>0.22882259382623629</v>
      </c>
      <c r="L36">
        <v>0.22419469555398569</v>
      </c>
      <c r="M36">
        <v>-1.2120659106438864E-2</v>
      </c>
      <c r="N36">
        <v>-1.2435506000825361E-4</v>
      </c>
      <c r="O36">
        <v>1.1578845479356189E-2</v>
      </c>
      <c r="P36">
        <v>8.0149128370362384E-4</v>
      </c>
      <c r="Q36" s="162">
        <v>1.3406966263480725E-4</v>
      </c>
    </row>
    <row r="37" spans="1:17" x14ac:dyDescent="0.3">
      <c r="A37">
        <v>0</v>
      </c>
      <c r="B37">
        <v>0</v>
      </c>
      <c r="C37">
        <v>0</v>
      </c>
      <c r="D37">
        <v>0</v>
      </c>
      <c r="E37">
        <v>0</v>
      </c>
      <c r="F37" s="161">
        <v>8.1149128370362202E-4</v>
      </c>
      <c r="G37">
        <v>1</v>
      </c>
      <c r="H37">
        <v>0.14651236128032213</v>
      </c>
      <c r="I37">
        <v>0.40660678334529843</v>
      </c>
      <c r="J37">
        <v>-9.4220417559120473E-3</v>
      </c>
      <c r="K37">
        <v>0.23098549756286399</v>
      </c>
      <c r="L37">
        <v>0.22531739956742741</v>
      </c>
      <c r="M37">
        <v>-1.2794029056796476E-2</v>
      </c>
      <c r="N37">
        <v>-1.239365664533984E-4</v>
      </c>
      <c r="O37">
        <v>1.1589599195677112E-2</v>
      </c>
      <c r="P37">
        <v>8.1149128370362191E-4</v>
      </c>
      <c r="Q37" s="162">
        <v>1.3431880951643956E-4</v>
      </c>
    </row>
    <row r="38" spans="1:17" x14ac:dyDescent="0.3">
      <c r="A38">
        <v>0</v>
      </c>
      <c r="B38">
        <v>0</v>
      </c>
      <c r="C38">
        <v>0</v>
      </c>
      <c r="D38">
        <v>0</v>
      </c>
      <c r="E38">
        <v>0</v>
      </c>
      <c r="F38" s="161">
        <v>8.2149128370362205E-4</v>
      </c>
      <c r="G38">
        <v>1</v>
      </c>
      <c r="H38">
        <v>0.14650316172845246</v>
      </c>
      <c r="I38">
        <v>0.40667099554930514</v>
      </c>
      <c r="J38">
        <v>-1.2762662158119109E-2</v>
      </c>
      <c r="K38">
        <v>0.2331484012994921</v>
      </c>
      <c r="L38">
        <v>0.22644010358086936</v>
      </c>
      <c r="M38">
        <v>-1.3467399007154227E-2</v>
      </c>
      <c r="N38">
        <v>-1.2351807289854314E-4</v>
      </c>
      <c r="O38">
        <v>1.1600923402776138E-2</v>
      </c>
      <c r="P38">
        <v>8.2149128370362194E-4</v>
      </c>
      <c r="Q38" s="162">
        <v>1.3458142379707907E-4</v>
      </c>
    </row>
    <row r="39" spans="1:17" x14ac:dyDescent="0.3">
      <c r="A39">
        <v>0</v>
      </c>
      <c r="B39">
        <v>0</v>
      </c>
      <c r="C39">
        <v>0</v>
      </c>
      <c r="D39">
        <v>0</v>
      </c>
      <c r="E39">
        <v>0</v>
      </c>
      <c r="F39" s="161">
        <v>8.3149128370362197E-4</v>
      </c>
      <c r="G39">
        <v>1</v>
      </c>
      <c r="H39">
        <v>0.14649396217658275</v>
      </c>
      <c r="I39">
        <v>0.4067352077533119</v>
      </c>
      <c r="J39">
        <v>-1.6103282560326171E-2</v>
      </c>
      <c r="K39">
        <v>0.23531130503612019</v>
      </c>
      <c r="L39">
        <v>0.22756280759431124</v>
      </c>
      <c r="M39">
        <v>-1.4140768957511964E-2</v>
      </c>
      <c r="N39">
        <v>-1.2309957934368785E-4</v>
      </c>
      <c r="O39">
        <v>1.161281643171568E-2</v>
      </c>
      <c r="P39">
        <v>8.3149128370362175E-4</v>
      </c>
      <c r="Q39" s="162">
        <v>1.3485750547672572E-4</v>
      </c>
    </row>
    <row r="40" spans="1:17" x14ac:dyDescent="0.3">
      <c r="A40">
        <v>0</v>
      </c>
      <c r="B40">
        <v>0</v>
      </c>
      <c r="C40">
        <v>0</v>
      </c>
      <c r="D40">
        <v>0</v>
      </c>
      <c r="E40">
        <v>0</v>
      </c>
      <c r="F40" s="161">
        <v>8.4149128370362102E-4</v>
      </c>
      <c r="G40">
        <v>1</v>
      </c>
      <c r="H40">
        <v>0.14648476262471308</v>
      </c>
      <c r="I40">
        <v>0.40679941995731861</v>
      </c>
      <c r="J40">
        <v>-1.9443902962532955E-2</v>
      </c>
      <c r="K40">
        <v>0.23747420877274808</v>
      </c>
      <c r="L40">
        <v>0.22868551160775308</v>
      </c>
      <c r="M40">
        <v>-1.4814138907869652E-2</v>
      </c>
      <c r="N40">
        <v>-1.2268108578883261E-4</v>
      </c>
      <c r="O40">
        <v>1.162527653672718E-2</v>
      </c>
      <c r="P40">
        <v>8.4149128370362091E-4</v>
      </c>
      <c r="Q40" s="162">
        <v>1.3514705455537951E-4</v>
      </c>
    </row>
    <row r="41" spans="1:17" x14ac:dyDescent="0.3">
      <c r="A41">
        <v>0</v>
      </c>
      <c r="B41">
        <v>0</v>
      </c>
      <c r="C41">
        <v>0</v>
      </c>
      <c r="D41">
        <v>0</v>
      </c>
      <c r="E41">
        <v>0</v>
      </c>
      <c r="F41" s="161">
        <v>8.5149128370362104E-4</v>
      </c>
      <c r="G41">
        <v>1</v>
      </c>
      <c r="H41">
        <v>0.1464755630728434</v>
      </c>
      <c r="I41">
        <v>0.40686363216132532</v>
      </c>
      <c r="J41">
        <v>-2.2784523364740017E-2</v>
      </c>
      <c r="K41">
        <v>0.23963711250937619</v>
      </c>
      <c r="L41">
        <v>0.22980821562119502</v>
      </c>
      <c r="M41">
        <v>-1.5487508858227396E-2</v>
      </c>
      <c r="N41">
        <v>-1.2226259223397732E-4</v>
      </c>
      <c r="O41">
        <v>1.1638301896455535E-2</v>
      </c>
      <c r="P41">
        <v>8.5149128370362094E-4</v>
      </c>
      <c r="Q41" s="162">
        <v>1.3545007103304052E-4</v>
      </c>
    </row>
    <row r="42" spans="1:17" x14ac:dyDescent="0.3">
      <c r="A42">
        <v>0</v>
      </c>
      <c r="B42">
        <v>0</v>
      </c>
      <c r="C42">
        <v>0</v>
      </c>
      <c r="D42">
        <v>0</v>
      </c>
      <c r="E42">
        <v>0</v>
      </c>
      <c r="F42" s="161">
        <v>8.6149128370362096E-4</v>
      </c>
      <c r="G42">
        <v>1</v>
      </c>
      <c r="H42">
        <v>0.1464663635209737</v>
      </c>
      <c r="I42">
        <v>0.40692784436533208</v>
      </c>
      <c r="J42">
        <v>-2.6125143766947079E-2</v>
      </c>
      <c r="K42">
        <v>0.24180001624600428</v>
      </c>
      <c r="L42">
        <v>0.23093091963463691</v>
      </c>
      <c r="M42">
        <v>-1.616087880858514E-2</v>
      </c>
      <c r="N42">
        <v>-1.2184409867912202E-4</v>
      </c>
      <c r="O42">
        <v>1.165189061524818E-2</v>
      </c>
      <c r="P42">
        <v>8.6149128370362085E-4</v>
      </c>
      <c r="Q42" s="162">
        <v>1.3576655490970862E-4</v>
      </c>
    </row>
    <row r="43" spans="1:17" x14ac:dyDescent="0.3">
      <c r="A43">
        <v>0</v>
      </c>
      <c r="B43">
        <v>0</v>
      </c>
      <c r="C43">
        <v>0</v>
      </c>
      <c r="D43">
        <v>0</v>
      </c>
      <c r="E43">
        <v>0</v>
      </c>
      <c r="F43" s="161">
        <v>8.7149128370361904E-4</v>
      </c>
      <c r="G43">
        <v>1</v>
      </c>
      <c r="H43">
        <v>0.14645716396910402</v>
      </c>
      <c r="I43">
        <v>0.40699205656933879</v>
      </c>
      <c r="J43">
        <v>-2.9465764169153474E-2</v>
      </c>
      <c r="K43">
        <v>0.24396291998263195</v>
      </c>
      <c r="L43">
        <v>0.23205362364807863</v>
      </c>
      <c r="M43">
        <v>-1.6834248758942752E-2</v>
      </c>
      <c r="N43">
        <v>-1.2142560512426681E-4</v>
      </c>
      <c r="O43">
        <v>1.166604072448677E-2</v>
      </c>
      <c r="P43">
        <v>8.7149128370361882E-4</v>
      </c>
      <c r="Q43" s="162">
        <v>1.360965061853838E-4</v>
      </c>
    </row>
    <row r="44" spans="1:17" x14ac:dyDescent="0.3">
      <c r="A44">
        <v>0</v>
      </c>
      <c r="B44">
        <v>0</v>
      </c>
      <c r="C44">
        <v>0</v>
      </c>
      <c r="D44">
        <v>0</v>
      </c>
      <c r="E44">
        <v>0</v>
      </c>
      <c r="F44" s="161">
        <v>8.8149128370361895E-4</v>
      </c>
      <c r="G44">
        <v>1</v>
      </c>
      <c r="H44">
        <v>0.14644796441723434</v>
      </c>
      <c r="I44">
        <v>0.4070562687733455</v>
      </c>
      <c r="J44">
        <v>-3.2806384571360536E-2</v>
      </c>
      <c r="K44">
        <v>0.24612582371926003</v>
      </c>
      <c r="L44">
        <v>0.23317632766152055</v>
      </c>
      <c r="M44">
        <v>-1.7507618709300496E-2</v>
      </c>
      <c r="N44">
        <v>-1.2100711156941153E-4</v>
      </c>
      <c r="O44">
        <v>1.1680750183959344E-2</v>
      </c>
      <c r="P44">
        <v>8.8149128370361885E-4</v>
      </c>
      <c r="Q44" s="162">
        <v>1.3643992486006624E-4</v>
      </c>
    </row>
    <row r="45" spans="1:17" x14ac:dyDescent="0.3">
      <c r="A45">
        <v>0</v>
      </c>
      <c r="B45">
        <v>0</v>
      </c>
      <c r="C45">
        <v>0</v>
      </c>
      <c r="D45">
        <v>0</v>
      </c>
      <c r="E45">
        <v>0</v>
      </c>
      <c r="F45" s="161">
        <v>8.91491283703618E-4</v>
      </c>
      <c r="G45">
        <v>1</v>
      </c>
      <c r="H45">
        <v>0.14643876486536464</v>
      </c>
      <c r="I45">
        <v>0.40712048097735221</v>
      </c>
      <c r="J45">
        <v>-3.6147004973567265E-2</v>
      </c>
      <c r="K45">
        <v>0.24828872745588795</v>
      </c>
      <c r="L45">
        <v>0.23429903167496235</v>
      </c>
      <c r="M45">
        <v>-1.8180988659658177E-2</v>
      </c>
      <c r="N45">
        <v>-1.2058861801455628E-4</v>
      </c>
      <c r="O45">
        <v>1.1696016883270809E-2</v>
      </c>
      <c r="P45">
        <v>8.9149128370361779E-4</v>
      </c>
      <c r="Q45" s="162">
        <v>1.3679681093375581E-4</v>
      </c>
    </row>
    <row r="46" spans="1:17" x14ac:dyDescent="0.3">
      <c r="A46">
        <v>0</v>
      </c>
      <c r="B46">
        <v>0</v>
      </c>
      <c r="C46">
        <v>0</v>
      </c>
      <c r="D46">
        <v>0</v>
      </c>
      <c r="E46">
        <v>0</v>
      </c>
      <c r="F46" s="161">
        <v>9.0149128370361803E-4</v>
      </c>
      <c r="G46">
        <v>1</v>
      </c>
      <c r="H46">
        <v>0.14642956531349496</v>
      </c>
      <c r="I46">
        <v>0.40718469318135897</v>
      </c>
      <c r="J46">
        <v>-3.9487625375774382E-2</v>
      </c>
      <c r="K46">
        <v>0.25045163119251607</v>
      </c>
      <c r="L46">
        <v>0.2354217356884043</v>
      </c>
      <c r="M46">
        <v>-1.8854358610015921E-2</v>
      </c>
      <c r="N46">
        <v>-1.2017012445970099E-4</v>
      </c>
      <c r="O46">
        <v>1.1711838643289642E-2</v>
      </c>
      <c r="P46">
        <v>9.0149128370361781E-4</v>
      </c>
      <c r="Q46" s="162">
        <v>1.3716716440645256E-4</v>
      </c>
    </row>
    <row r="47" spans="1:17" x14ac:dyDescent="0.3">
      <c r="A47">
        <v>0</v>
      </c>
      <c r="B47">
        <v>0</v>
      </c>
      <c r="C47">
        <v>0</v>
      </c>
      <c r="D47">
        <v>0</v>
      </c>
      <c r="E47">
        <v>0</v>
      </c>
      <c r="F47" s="161">
        <v>9.1149128370361697E-4</v>
      </c>
      <c r="G47">
        <v>1</v>
      </c>
      <c r="H47">
        <v>0.14642036576162529</v>
      </c>
      <c r="I47">
        <v>0.40724890538536568</v>
      </c>
      <c r="J47">
        <v>-4.2828245777981111E-2</v>
      </c>
      <c r="K47">
        <v>0.25261453492914393</v>
      </c>
      <c r="L47">
        <v>0.23654443970184613</v>
      </c>
      <c r="M47">
        <v>-1.9527728560373596E-2</v>
      </c>
      <c r="N47">
        <v>-1.1975163090484575E-4</v>
      </c>
      <c r="O47">
        <v>1.1728213217628524E-2</v>
      </c>
      <c r="P47">
        <v>9.1149128370361697E-4</v>
      </c>
      <c r="Q47" s="162">
        <v>1.3755098527815641E-4</v>
      </c>
    </row>
    <row r="48" spans="1:17" x14ac:dyDescent="0.3">
      <c r="A48">
        <v>0</v>
      </c>
      <c r="B48">
        <v>0</v>
      </c>
      <c r="C48">
        <v>0</v>
      </c>
      <c r="D48">
        <v>0</v>
      </c>
      <c r="E48">
        <v>0</v>
      </c>
      <c r="F48" s="161">
        <v>9.21491283703617E-4</v>
      </c>
      <c r="G48">
        <v>1</v>
      </c>
      <c r="H48">
        <v>0.14641116620975558</v>
      </c>
      <c r="I48">
        <v>0.40731311758937239</v>
      </c>
      <c r="J48">
        <v>-4.6168866180188173E-2</v>
      </c>
      <c r="K48">
        <v>0.25477743866577207</v>
      </c>
      <c r="L48">
        <v>0.23766714371528802</v>
      </c>
      <c r="M48">
        <v>-2.0201098510731347E-2</v>
      </c>
      <c r="N48">
        <v>-1.1933313734999046E-4</v>
      </c>
      <c r="O48">
        <v>1.1745138294156755E-2</v>
      </c>
      <c r="P48">
        <v>9.2149128370361689E-4</v>
      </c>
      <c r="Q48" s="162">
        <v>1.3794827354886744E-4</v>
      </c>
    </row>
    <row r="49" spans="1:17" x14ac:dyDescent="0.3">
      <c r="A49">
        <v>0</v>
      </c>
      <c r="B49">
        <v>0</v>
      </c>
      <c r="C49">
        <v>0</v>
      </c>
      <c r="D49">
        <v>0</v>
      </c>
      <c r="E49">
        <v>0</v>
      </c>
      <c r="F49" s="161">
        <v>9.3149128370361605E-4</v>
      </c>
      <c r="G49">
        <v>1</v>
      </c>
      <c r="H49">
        <v>0.14640196665788591</v>
      </c>
      <c r="I49">
        <v>0.40737732979337915</v>
      </c>
      <c r="J49">
        <v>-4.9509486582394957E-2</v>
      </c>
      <c r="K49">
        <v>0.25694034240239993</v>
      </c>
      <c r="L49">
        <v>0.23878984772872985</v>
      </c>
      <c r="M49">
        <v>-2.0874468461089028E-2</v>
      </c>
      <c r="N49">
        <v>-1.1891464379513522E-4</v>
      </c>
      <c r="O49">
        <v>1.1762611496542152E-2</v>
      </c>
      <c r="P49">
        <v>9.3149128370361594E-4</v>
      </c>
      <c r="Q49" s="162">
        <v>1.3835902921858562E-4</v>
      </c>
    </row>
    <row r="50" spans="1:17" x14ac:dyDescent="0.3">
      <c r="A50">
        <v>0</v>
      </c>
      <c r="B50">
        <v>0</v>
      </c>
      <c r="C50">
        <v>0</v>
      </c>
      <c r="D50">
        <v>0</v>
      </c>
      <c r="E50">
        <v>0</v>
      </c>
      <c r="F50" s="161">
        <v>9.4149128370361597E-4</v>
      </c>
      <c r="G50">
        <v>1</v>
      </c>
      <c r="H50">
        <v>0.14639276710601623</v>
      </c>
      <c r="I50">
        <v>0.40744154199738586</v>
      </c>
      <c r="J50">
        <v>-5.2850106984601963E-2</v>
      </c>
      <c r="K50">
        <v>0.25910324613902802</v>
      </c>
      <c r="L50">
        <v>0.23991255174217177</v>
      </c>
      <c r="M50">
        <v>-2.1547838411446772E-2</v>
      </c>
      <c r="N50">
        <v>-1.1849615024027993E-4</v>
      </c>
      <c r="O50">
        <v>1.1780630385820232E-2</v>
      </c>
      <c r="P50">
        <v>9.4149128370361575E-4</v>
      </c>
      <c r="Q50" s="162">
        <v>1.3878325228731096E-4</v>
      </c>
    </row>
    <row r="51" spans="1:17" x14ac:dyDescent="0.3">
      <c r="A51">
        <v>0</v>
      </c>
      <c r="B51">
        <v>0</v>
      </c>
      <c r="C51">
        <v>0</v>
      </c>
      <c r="D51">
        <v>0</v>
      </c>
      <c r="E51">
        <v>0</v>
      </c>
      <c r="F51" s="161">
        <v>9.5149128370361502E-4</v>
      </c>
      <c r="G51">
        <v>1</v>
      </c>
      <c r="H51">
        <v>0.14638356755414653</v>
      </c>
      <c r="I51">
        <v>0.40750575420139257</v>
      </c>
      <c r="J51">
        <v>-5.6190727386808748E-2</v>
      </c>
      <c r="K51">
        <v>0.26126614987565588</v>
      </c>
      <c r="L51">
        <v>0.24103525575561358</v>
      </c>
      <c r="M51">
        <v>-2.2221208361804447E-2</v>
      </c>
      <c r="N51">
        <v>-1.1807765668542469E-4</v>
      </c>
      <c r="O51">
        <v>1.179919246198838E-2</v>
      </c>
      <c r="P51">
        <v>9.514912837036148E-4</v>
      </c>
      <c r="Q51" s="162">
        <v>1.3922094275504342E-4</v>
      </c>
    </row>
    <row r="52" spans="1:17" x14ac:dyDescent="0.3">
      <c r="A52">
        <v>0</v>
      </c>
      <c r="B52">
        <v>0</v>
      </c>
      <c r="C52">
        <v>0</v>
      </c>
      <c r="D52">
        <v>0</v>
      </c>
      <c r="E52">
        <v>0</v>
      </c>
      <c r="F52" s="161">
        <v>9.6149128370361504E-4</v>
      </c>
      <c r="G52">
        <v>1</v>
      </c>
      <c r="H52">
        <v>0.14637436800227685</v>
      </c>
      <c r="I52">
        <v>0.40756996640539933</v>
      </c>
      <c r="J52">
        <v>-5.9531347789015809E-2</v>
      </c>
      <c r="K52">
        <v>0.26342905361228403</v>
      </c>
      <c r="L52">
        <v>0.24215795976905552</v>
      </c>
      <c r="M52">
        <v>-2.2894578312162191E-2</v>
      </c>
      <c r="N52">
        <v>-1.176591631305694E-4</v>
      </c>
      <c r="O52">
        <v>1.1818295165622794E-2</v>
      </c>
      <c r="P52">
        <v>9.6149128370361494E-4</v>
      </c>
      <c r="Q52" s="162">
        <v>1.3967210062178312E-4</v>
      </c>
    </row>
    <row r="53" spans="1:17" x14ac:dyDescent="0.3">
      <c r="A53">
        <v>0</v>
      </c>
      <c r="B53">
        <v>0</v>
      </c>
      <c r="C53">
        <v>0</v>
      </c>
      <c r="D53">
        <v>0</v>
      </c>
      <c r="E53">
        <v>0</v>
      </c>
      <c r="F53" s="161">
        <v>9.7149128370361496E-4</v>
      </c>
      <c r="G53">
        <v>1</v>
      </c>
      <c r="H53">
        <v>0.14636516845040717</v>
      </c>
      <c r="I53">
        <v>0.40763417860940604</v>
      </c>
      <c r="J53">
        <v>-6.2871968191222871E-2</v>
      </c>
      <c r="K53">
        <v>0.26559195734891211</v>
      </c>
      <c r="L53">
        <v>0.24328066378249744</v>
      </c>
      <c r="M53">
        <v>-2.3567948262519935E-2</v>
      </c>
      <c r="N53">
        <v>-1.1724066957571411E-4</v>
      </c>
      <c r="O53">
        <v>1.1837935879515902E-2</v>
      </c>
      <c r="P53">
        <v>9.7149128370361475E-4</v>
      </c>
      <c r="Q53" s="162">
        <v>1.4013672588752992E-4</v>
      </c>
    </row>
    <row r="54" spans="1:17" x14ac:dyDescent="0.3">
      <c r="A54">
        <v>0</v>
      </c>
      <c r="B54">
        <v>0</v>
      </c>
      <c r="C54">
        <v>0</v>
      </c>
      <c r="D54">
        <v>0</v>
      </c>
      <c r="E54">
        <v>0</v>
      </c>
      <c r="F54" s="161">
        <v>9.8149128370361304E-4</v>
      </c>
      <c r="G54">
        <v>1</v>
      </c>
      <c r="H54">
        <v>0.14635596889853747</v>
      </c>
      <c r="I54">
        <v>0.40769839081341275</v>
      </c>
      <c r="J54">
        <v>-6.6212588593429267E-2</v>
      </c>
      <c r="K54">
        <v>0.26775486108553981</v>
      </c>
      <c r="L54">
        <v>0.24440336779593916</v>
      </c>
      <c r="M54">
        <v>-2.4241318212877554E-2</v>
      </c>
      <c r="N54">
        <v>-1.1682217602085891E-4</v>
      </c>
      <c r="O54">
        <v>1.1858111930332073E-2</v>
      </c>
      <c r="P54">
        <v>9.8149128370361282E-4</v>
      </c>
      <c r="Q54" s="162">
        <v>1.4061481855228382E-4</v>
      </c>
    </row>
    <row r="55" spans="1:17" x14ac:dyDescent="0.3">
      <c r="A55">
        <v>0</v>
      </c>
      <c r="B55">
        <v>0</v>
      </c>
      <c r="C55">
        <v>0</v>
      </c>
      <c r="D55">
        <v>0</v>
      </c>
      <c r="E55">
        <v>0</v>
      </c>
      <c r="F55" s="161">
        <v>9.9149128370361306E-4</v>
      </c>
      <c r="G55">
        <v>1</v>
      </c>
      <c r="H55">
        <v>0.14634676934666779</v>
      </c>
      <c r="I55">
        <v>0.40776260301741951</v>
      </c>
      <c r="J55">
        <v>-6.9553208995636384E-2</v>
      </c>
      <c r="K55">
        <v>0.26991776482216789</v>
      </c>
      <c r="L55">
        <v>0.24552607180938107</v>
      </c>
      <c r="M55">
        <v>-2.4914688163235298E-2</v>
      </c>
      <c r="N55">
        <v>-1.1640368246600362E-4</v>
      </c>
      <c r="O55">
        <v>1.1878820590279362E-2</v>
      </c>
      <c r="P55">
        <v>9.9149128370361285E-4</v>
      </c>
      <c r="Q55" s="162">
        <v>1.4110637861604493E-4</v>
      </c>
    </row>
    <row r="56" spans="1:17" x14ac:dyDescent="0.3">
      <c r="A56">
        <v>0</v>
      </c>
      <c r="B56">
        <v>0</v>
      </c>
      <c r="C56">
        <v>0</v>
      </c>
      <c r="D56">
        <v>0</v>
      </c>
      <c r="E56">
        <v>0</v>
      </c>
      <c r="F56" s="161">
        <v>1.0014912837036101E-3</v>
      </c>
      <c r="G56">
        <v>1</v>
      </c>
      <c r="H56">
        <v>0.14633756979479812</v>
      </c>
      <c r="I56">
        <v>0.40782681522142622</v>
      </c>
      <c r="J56">
        <v>-7.2893829397842447E-2</v>
      </c>
      <c r="K56">
        <v>0.27208066855879537</v>
      </c>
      <c r="L56">
        <v>0.24664877582282269</v>
      </c>
      <c r="M56">
        <v>-2.5588058113592847E-2</v>
      </c>
      <c r="N56">
        <v>-1.1598518891114847E-4</v>
      </c>
      <c r="O56">
        <v>1.1900059078795076E-2</v>
      </c>
      <c r="P56">
        <v>1.0014912837036098E-3</v>
      </c>
      <c r="Q56" s="162">
        <v>1.4161140607881311E-4</v>
      </c>
    </row>
    <row r="57" spans="1:17" x14ac:dyDescent="0.3">
      <c r="A57">
        <v>0</v>
      </c>
      <c r="B57">
        <v>0</v>
      </c>
      <c r="C57">
        <v>0</v>
      </c>
      <c r="D57">
        <v>0</v>
      </c>
      <c r="E57">
        <v>0</v>
      </c>
      <c r="F57" s="161">
        <v>1.0114912837036101E-3</v>
      </c>
      <c r="G57">
        <v>1</v>
      </c>
      <c r="H57">
        <v>0.14632837024292841</v>
      </c>
      <c r="I57">
        <v>0.40789102742543293</v>
      </c>
      <c r="J57">
        <v>-7.6234449800049509E-2</v>
      </c>
      <c r="K57">
        <v>0.27424357229542351</v>
      </c>
      <c r="L57">
        <v>0.2477714798362646</v>
      </c>
      <c r="M57">
        <v>-2.6261428063950591E-2</v>
      </c>
      <c r="N57">
        <v>-1.1556669535629317E-4</v>
      </c>
      <c r="O57">
        <v>1.192182456424303E-2</v>
      </c>
      <c r="P57">
        <v>1.0114912837036099E-3</v>
      </c>
      <c r="Q57" s="162">
        <v>1.421299009405885E-4</v>
      </c>
    </row>
    <row r="58" spans="1:17" x14ac:dyDescent="0.3">
      <c r="A58">
        <v>0</v>
      </c>
      <c r="B58">
        <v>0</v>
      </c>
      <c r="C58">
        <v>0</v>
      </c>
      <c r="D58">
        <v>0</v>
      </c>
      <c r="E58">
        <v>0</v>
      </c>
      <c r="F58" s="161">
        <v>1.0214912837036101E-3</v>
      </c>
      <c r="G58">
        <v>1</v>
      </c>
      <c r="H58">
        <v>0.14631917069105874</v>
      </c>
      <c r="I58">
        <v>0.40795523962943964</v>
      </c>
      <c r="J58">
        <v>-7.9575070202256626E-2</v>
      </c>
      <c r="K58">
        <v>0.2764064760320516</v>
      </c>
      <c r="L58">
        <v>0.24889418384970652</v>
      </c>
      <c r="M58">
        <v>-2.6934798014308335E-2</v>
      </c>
      <c r="N58">
        <v>-1.1514820180143789E-4</v>
      </c>
      <c r="O58">
        <v>1.1944114165620282E-2</v>
      </c>
      <c r="P58">
        <v>1.0214912837036099E-3</v>
      </c>
      <c r="Q58" s="162">
        <v>1.4266186320137109E-4</v>
      </c>
    </row>
    <row r="59" spans="1:17" x14ac:dyDescent="0.3">
      <c r="A59">
        <v>0</v>
      </c>
      <c r="B59">
        <v>0</v>
      </c>
      <c r="C59">
        <v>0</v>
      </c>
      <c r="D59">
        <v>0</v>
      </c>
      <c r="E59">
        <v>0</v>
      </c>
      <c r="F59" s="161">
        <v>1.0314912837036099E-3</v>
      </c>
      <c r="G59">
        <v>1</v>
      </c>
      <c r="H59">
        <v>0.14630997113918906</v>
      </c>
      <c r="I59">
        <v>0.4080194518334464</v>
      </c>
      <c r="J59">
        <v>-8.2915690604463632E-2</v>
      </c>
      <c r="K59">
        <v>0.27856937976867968</v>
      </c>
      <c r="L59">
        <v>0.25001688786314846</v>
      </c>
      <c r="M59">
        <v>-2.7608167964666065E-2</v>
      </c>
      <c r="N59">
        <v>-1.147297082465826E-4</v>
      </c>
      <c r="O59">
        <v>1.1966924954271287E-2</v>
      </c>
      <c r="P59">
        <v>1.0314912837036099E-3</v>
      </c>
      <c r="Q59" s="162">
        <v>1.4320729286116085E-4</v>
      </c>
    </row>
    <row r="60" spans="1:17" x14ac:dyDescent="0.3">
      <c r="A60">
        <v>0</v>
      </c>
      <c r="B60">
        <v>0</v>
      </c>
      <c r="C60">
        <v>0</v>
      </c>
      <c r="D60">
        <v>0</v>
      </c>
      <c r="E60">
        <v>0</v>
      </c>
      <c r="F60" s="161">
        <v>1.0414912837036099E-3</v>
      </c>
      <c r="G60">
        <v>1</v>
      </c>
      <c r="H60">
        <v>0.14630077158731936</v>
      </c>
      <c r="I60">
        <v>0.40808366403745311</v>
      </c>
      <c r="J60">
        <v>-8.6256311006670694E-2</v>
      </c>
      <c r="K60">
        <v>0.28073228350530777</v>
      </c>
      <c r="L60">
        <v>0.25113959187659035</v>
      </c>
      <c r="M60">
        <v>-2.8281537915023823E-2</v>
      </c>
      <c r="N60">
        <v>-1.1431121469172732E-4</v>
      </c>
      <c r="O60">
        <v>1.1990253955607351E-2</v>
      </c>
      <c r="P60">
        <v>1.0414912837036097E-3</v>
      </c>
      <c r="Q60" s="162">
        <v>1.4376618991995772E-4</v>
      </c>
    </row>
    <row r="61" spans="1:17" x14ac:dyDescent="0.3">
      <c r="A61">
        <v>0</v>
      </c>
      <c r="B61">
        <v>0</v>
      </c>
      <c r="C61">
        <v>0</v>
      </c>
      <c r="D61">
        <v>0</v>
      </c>
      <c r="E61">
        <v>0</v>
      </c>
      <c r="F61" s="161">
        <v>1.05149128370361E-3</v>
      </c>
      <c r="G61">
        <v>1</v>
      </c>
      <c r="H61">
        <v>0.14629157203544968</v>
      </c>
      <c r="I61">
        <v>0.40814787624145982</v>
      </c>
      <c r="J61">
        <v>-8.9596931408877756E-2</v>
      </c>
      <c r="K61">
        <v>0.28289518724193585</v>
      </c>
      <c r="L61">
        <v>0.2522622958900323</v>
      </c>
      <c r="M61">
        <v>-2.8954907865381567E-2</v>
      </c>
      <c r="N61">
        <v>-1.1389272113687203E-4</v>
      </c>
      <c r="O61">
        <v>1.2014098150829372E-2</v>
      </c>
      <c r="P61">
        <v>1.0514912837036098E-3</v>
      </c>
      <c r="Q61" s="162">
        <v>1.4433855437776175E-4</v>
      </c>
    </row>
    <row r="62" spans="1:17" x14ac:dyDescent="0.3">
      <c r="A62">
        <v>0</v>
      </c>
      <c r="B62">
        <v>0</v>
      </c>
      <c r="C62">
        <v>0</v>
      </c>
      <c r="D62">
        <v>0</v>
      </c>
      <c r="E62">
        <v>0</v>
      </c>
      <c r="F62" s="161">
        <v>1.06149128370361E-3</v>
      </c>
      <c r="G62">
        <v>1</v>
      </c>
      <c r="H62">
        <v>0.14628237248358</v>
      </c>
      <c r="I62">
        <v>0.40821208844546658</v>
      </c>
      <c r="J62">
        <v>-9.2937551811084873E-2</v>
      </c>
      <c r="K62">
        <v>0.28505809097856394</v>
      </c>
      <c r="L62">
        <v>0.25338499990347424</v>
      </c>
      <c r="M62">
        <v>-2.9628277815739311E-2</v>
      </c>
      <c r="N62">
        <v>-1.1347422758201675E-4</v>
      </c>
      <c r="O62">
        <v>1.2038454478651858E-2</v>
      </c>
      <c r="P62">
        <v>1.06149128370361E-3</v>
      </c>
      <c r="Q62" s="162">
        <v>1.4492438623457299E-4</v>
      </c>
    </row>
    <row r="63" spans="1:17" x14ac:dyDescent="0.3">
      <c r="A63">
        <v>0</v>
      </c>
      <c r="B63">
        <v>0</v>
      </c>
      <c r="C63">
        <v>0</v>
      </c>
      <c r="D63">
        <v>0</v>
      </c>
      <c r="E63">
        <v>0</v>
      </c>
      <c r="F63" s="161">
        <v>1.07149128370361E-3</v>
      </c>
      <c r="G63">
        <v>1</v>
      </c>
      <c r="H63">
        <v>0.1462731729317103</v>
      </c>
      <c r="I63">
        <v>0.40827630064947329</v>
      </c>
      <c r="J63">
        <v>-9.6278172213291935E-2</v>
      </c>
      <c r="K63">
        <v>0.28722099471519208</v>
      </c>
      <c r="L63">
        <v>0.25450770391691613</v>
      </c>
      <c r="M63">
        <v>-3.0301647766097055E-2</v>
      </c>
      <c r="N63">
        <v>-1.1305573402716146E-4</v>
      </c>
      <c r="O63">
        <v>1.2063319837026262E-2</v>
      </c>
      <c r="P63">
        <v>1.0714912837036098E-3</v>
      </c>
      <c r="Q63" s="162">
        <v>1.4552368549039133E-4</v>
      </c>
    </row>
    <row r="64" spans="1:17" x14ac:dyDescent="0.3">
      <c r="A64">
        <v>0</v>
      </c>
      <c r="B64">
        <v>0</v>
      </c>
      <c r="C64">
        <v>0</v>
      </c>
      <c r="D64">
        <v>0</v>
      </c>
      <c r="E64">
        <v>0</v>
      </c>
      <c r="F64" s="161">
        <v>1.08149128370361E-3</v>
      </c>
      <c r="G64">
        <v>1</v>
      </c>
      <c r="H64">
        <v>0.14626397337984062</v>
      </c>
      <c r="I64">
        <v>0.40834051285348005</v>
      </c>
      <c r="J64">
        <v>-9.9618792615498997E-2</v>
      </c>
      <c r="K64">
        <v>0.28938389845182022</v>
      </c>
      <c r="L64">
        <v>0.25563040793035807</v>
      </c>
      <c r="M64">
        <v>-3.0975017716454813E-2</v>
      </c>
      <c r="N64">
        <v>-1.1263724047230617E-4</v>
      </c>
      <c r="O64">
        <v>1.208869108486179E-2</v>
      </c>
      <c r="P64">
        <v>1.0814912837036098E-3</v>
      </c>
      <c r="Q64" s="162">
        <v>1.4613645214521691E-4</v>
      </c>
    </row>
    <row r="65" spans="1:17" x14ac:dyDescent="0.3">
      <c r="A65">
        <v>0</v>
      </c>
      <c r="B65">
        <v>0</v>
      </c>
      <c r="C65">
        <v>0</v>
      </c>
      <c r="D65">
        <v>0</v>
      </c>
      <c r="E65">
        <v>0</v>
      </c>
      <c r="F65" s="161">
        <v>1.0914912837036101E-3</v>
      </c>
      <c r="G65">
        <v>1</v>
      </c>
      <c r="H65">
        <v>0.14625477382797092</v>
      </c>
      <c r="I65">
        <v>0.40840472505748676</v>
      </c>
      <c r="J65">
        <v>-0.10295941301770611</v>
      </c>
      <c r="K65">
        <v>0.29154680218844831</v>
      </c>
      <c r="L65">
        <v>0.25675311194380002</v>
      </c>
      <c r="M65">
        <v>-3.1648387666812557E-2</v>
      </c>
      <c r="N65">
        <v>-1.1221874691745088E-4</v>
      </c>
      <c r="O65">
        <v>1.2114565043741751E-2</v>
      </c>
      <c r="P65">
        <v>1.0914912837036099E-3</v>
      </c>
      <c r="Q65" s="162">
        <v>1.4676268619904956E-4</v>
      </c>
    </row>
    <row r="66" spans="1:17" x14ac:dyDescent="0.3">
      <c r="A66">
        <v>0</v>
      </c>
      <c r="B66">
        <v>0</v>
      </c>
      <c r="C66">
        <v>0</v>
      </c>
      <c r="D66">
        <v>0</v>
      </c>
      <c r="E66">
        <v>0</v>
      </c>
      <c r="F66" s="161">
        <v>1.1014912837036101E-3</v>
      </c>
      <c r="G66">
        <v>1</v>
      </c>
      <c r="H66">
        <v>0.14624557427610124</v>
      </c>
      <c r="I66">
        <v>0.40846893726149347</v>
      </c>
      <c r="J66">
        <v>-0.10630003341991318</v>
      </c>
      <c r="K66">
        <v>0.29370970592507639</v>
      </c>
      <c r="L66">
        <v>0.25787581595724196</v>
      </c>
      <c r="M66">
        <v>-3.2321757617170301E-2</v>
      </c>
      <c r="N66">
        <v>-1.1180025336259559E-4</v>
      </c>
      <c r="O66">
        <v>1.2140938499633764E-2</v>
      </c>
      <c r="P66">
        <v>1.1014912837036099E-3</v>
      </c>
      <c r="Q66" s="162">
        <v>1.4740238765188936E-4</v>
      </c>
    </row>
    <row r="67" spans="1:17" x14ac:dyDescent="0.3">
      <c r="A67">
        <v>0</v>
      </c>
      <c r="B67">
        <v>0</v>
      </c>
      <c r="C67">
        <v>0</v>
      </c>
      <c r="D67">
        <v>0</v>
      </c>
      <c r="E67">
        <v>0</v>
      </c>
      <c r="F67" s="161">
        <v>1.1114912837036099E-3</v>
      </c>
      <c r="G67">
        <v>1</v>
      </c>
      <c r="H67">
        <v>0.14623637472423157</v>
      </c>
      <c r="I67">
        <v>0.40853314946550023</v>
      </c>
      <c r="J67">
        <v>-0.10964065382212018</v>
      </c>
      <c r="K67">
        <v>0.29587260966170448</v>
      </c>
      <c r="L67">
        <v>0.25899851997068385</v>
      </c>
      <c r="M67">
        <v>-3.2995127567528031E-2</v>
      </c>
      <c r="N67">
        <v>-1.1138175980774032E-4</v>
      </c>
      <c r="O67">
        <v>1.2167808204591998E-2</v>
      </c>
      <c r="P67">
        <v>1.1114912837036097E-3</v>
      </c>
      <c r="Q67" s="162">
        <v>1.4805555650373634E-4</v>
      </c>
    </row>
    <row r="68" spans="1:17" x14ac:dyDescent="0.3">
      <c r="A68">
        <v>0</v>
      </c>
      <c r="B68">
        <v>0</v>
      </c>
      <c r="C68">
        <v>0</v>
      </c>
      <c r="D68">
        <v>0</v>
      </c>
      <c r="E68">
        <v>0</v>
      </c>
      <c r="F68" s="161">
        <v>1.1214912837036099E-3</v>
      </c>
      <c r="G68">
        <v>1</v>
      </c>
      <c r="H68">
        <v>0.14622717517236186</v>
      </c>
      <c r="I68">
        <v>0.40859736166950694</v>
      </c>
      <c r="J68">
        <v>-0.1129812742243273</v>
      </c>
      <c r="K68">
        <v>0.29803551339833256</v>
      </c>
      <c r="L68">
        <v>0.26012122398412574</v>
      </c>
      <c r="M68">
        <v>-3.3668497517885788E-2</v>
      </c>
      <c r="N68">
        <v>-1.1096326625288503E-4</v>
      </c>
      <c r="O68">
        <v>1.2195170878449816E-2</v>
      </c>
      <c r="P68">
        <v>1.1214912837036097E-3</v>
      </c>
      <c r="Q68" s="162">
        <v>1.4872219275459048E-4</v>
      </c>
    </row>
    <row r="69" spans="1:17" x14ac:dyDescent="0.3">
      <c r="A69">
        <v>0</v>
      </c>
      <c r="B69">
        <v>0</v>
      </c>
      <c r="C69">
        <v>0</v>
      </c>
      <c r="D69">
        <v>0</v>
      </c>
      <c r="E69">
        <v>0</v>
      </c>
      <c r="F69" s="161">
        <v>1.13149128370361E-3</v>
      </c>
      <c r="G69">
        <v>1</v>
      </c>
      <c r="H69">
        <v>0.14621797562049219</v>
      </c>
      <c r="I69">
        <v>0.40866157387351365</v>
      </c>
      <c r="J69">
        <v>-0.11632189462653436</v>
      </c>
      <c r="K69">
        <v>0.3001984171349607</v>
      </c>
      <c r="L69">
        <v>0.26124392799756768</v>
      </c>
      <c r="M69">
        <v>-3.4341867468243532E-2</v>
      </c>
      <c r="N69">
        <v>-1.1054477269802974E-4</v>
      </c>
      <c r="O69">
        <v>1.2223023210501229E-2</v>
      </c>
      <c r="P69">
        <v>1.1314912837036097E-3</v>
      </c>
      <c r="Q69" s="162">
        <v>1.4940229640445177E-4</v>
      </c>
    </row>
    <row r="70" spans="1:17" x14ac:dyDescent="0.3">
      <c r="A70">
        <v>0</v>
      </c>
      <c r="B70">
        <v>0</v>
      </c>
      <c r="C70">
        <v>0</v>
      </c>
      <c r="D70">
        <v>0</v>
      </c>
      <c r="E70">
        <v>0</v>
      </c>
      <c r="F70" s="161">
        <v>1.14149128370361E-3</v>
      </c>
      <c r="G70">
        <v>1</v>
      </c>
      <c r="H70">
        <v>0.14620877606862251</v>
      </c>
      <c r="I70">
        <v>0.40872578607752041</v>
      </c>
      <c r="J70">
        <v>-0.11966251502874142</v>
      </c>
      <c r="K70">
        <v>0.30236132087158885</v>
      </c>
      <c r="L70">
        <v>0.26236663201100963</v>
      </c>
      <c r="M70">
        <v>-3.5015237418601276E-2</v>
      </c>
      <c r="N70">
        <v>-1.1012627914317445E-4</v>
      </c>
      <c r="O70">
        <v>1.2251361861169568E-2</v>
      </c>
      <c r="P70">
        <v>1.1414912837036098E-3</v>
      </c>
      <c r="Q70" s="162">
        <v>1.5009586745332027E-4</v>
      </c>
    </row>
    <row r="71" spans="1:17" x14ac:dyDescent="0.3">
      <c r="A71">
        <v>0</v>
      </c>
      <c r="B71">
        <v>0</v>
      </c>
      <c r="C71">
        <v>0</v>
      </c>
      <c r="D71">
        <v>0</v>
      </c>
      <c r="E71">
        <v>0</v>
      </c>
      <c r="F71" s="161">
        <v>1.15149128370361E-3</v>
      </c>
      <c r="G71">
        <v>1</v>
      </c>
      <c r="H71">
        <v>0.1461995765167528</v>
      </c>
      <c r="I71">
        <v>0.40878999828152712</v>
      </c>
      <c r="J71">
        <v>-0.12300313543094854</v>
      </c>
      <c r="K71">
        <v>0.30452422460821693</v>
      </c>
      <c r="L71">
        <v>0.26348933602445157</v>
      </c>
      <c r="M71">
        <v>-3.568860736895902E-2</v>
      </c>
      <c r="N71">
        <v>-1.0970778558831917E-4</v>
      </c>
      <c r="O71">
        <v>1.2280183463661927E-2</v>
      </c>
      <c r="P71">
        <v>1.1514912837036098E-3</v>
      </c>
      <c r="Q71" s="162">
        <v>1.5080290590119584E-4</v>
      </c>
    </row>
    <row r="72" spans="1:17" x14ac:dyDescent="0.3">
      <c r="A72">
        <v>0</v>
      </c>
      <c r="B72">
        <v>0</v>
      </c>
      <c r="C72">
        <v>0</v>
      </c>
      <c r="D72">
        <v>0</v>
      </c>
      <c r="E72">
        <v>0</v>
      </c>
      <c r="F72" s="161">
        <v>1.1614912837036001E-3</v>
      </c>
      <c r="G72">
        <v>1</v>
      </c>
      <c r="H72">
        <v>0.14619037696488313</v>
      </c>
      <c r="I72">
        <v>0.40885421048553378</v>
      </c>
      <c r="J72">
        <v>-0.12634375583315227</v>
      </c>
      <c r="K72">
        <v>0.30668712834484285</v>
      </c>
      <c r="L72">
        <v>0.2646120400378924</v>
      </c>
      <c r="M72">
        <v>-3.6361977319316098E-2</v>
      </c>
      <c r="N72">
        <v>-1.092892920334643E-4</v>
      </c>
      <c r="O72">
        <v>1.2309484625607926E-2</v>
      </c>
      <c r="P72">
        <v>1.1614912837036001E-3</v>
      </c>
      <c r="Q72" s="162">
        <v>1.5152341174807789E-4</v>
      </c>
    </row>
    <row r="73" spans="1:17" x14ac:dyDescent="0.3">
      <c r="A73">
        <v>0</v>
      </c>
      <c r="B73">
        <v>0</v>
      </c>
      <c r="C73">
        <v>0</v>
      </c>
      <c r="D73">
        <v>0</v>
      </c>
      <c r="E73">
        <v>0</v>
      </c>
      <c r="F73" s="161">
        <v>1.1714912837036001E-3</v>
      </c>
      <c r="G73">
        <v>1</v>
      </c>
      <c r="H73">
        <v>0.14618117741301345</v>
      </c>
      <c r="I73">
        <v>0.40891842268954054</v>
      </c>
      <c r="J73">
        <v>-0.12968437623535933</v>
      </c>
      <c r="K73">
        <v>0.30885003208147099</v>
      </c>
      <c r="L73">
        <v>0.26573474405133429</v>
      </c>
      <c r="M73">
        <v>-3.7035347269673856E-2</v>
      </c>
      <c r="N73">
        <v>-1.08870798478609E-4</v>
      </c>
      <c r="O73">
        <v>1.2339261930681583E-2</v>
      </c>
      <c r="P73">
        <v>1.1714912837035999E-3</v>
      </c>
      <c r="Q73" s="162">
        <v>1.5225738499396779E-4</v>
      </c>
    </row>
    <row r="74" spans="1:17" x14ac:dyDescent="0.3">
      <c r="A74">
        <v>0</v>
      </c>
      <c r="B74">
        <v>0</v>
      </c>
      <c r="C74">
        <v>0</v>
      </c>
      <c r="D74">
        <v>0</v>
      </c>
      <c r="E74">
        <v>0</v>
      </c>
      <c r="F74" s="161">
        <v>1.1814912837035999E-3</v>
      </c>
      <c r="G74">
        <v>1</v>
      </c>
      <c r="H74">
        <v>0.14617197786114378</v>
      </c>
      <c r="I74">
        <v>0.40898263489354725</v>
      </c>
      <c r="J74">
        <v>-0.13302499663756634</v>
      </c>
      <c r="K74">
        <v>0.31101293581809902</v>
      </c>
      <c r="L74">
        <v>0.26685744806477618</v>
      </c>
      <c r="M74">
        <v>-3.7708717220031586E-2</v>
      </c>
      <c r="N74">
        <v>-1.0845230492375372E-4</v>
      </c>
      <c r="O74">
        <v>1.2369511940204627E-2</v>
      </c>
      <c r="P74">
        <v>1.1814912837035995E-3</v>
      </c>
      <c r="Q74" s="162">
        <v>1.5300482563886483E-4</v>
      </c>
    </row>
    <row r="75" spans="1:17" x14ac:dyDescent="0.3">
      <c r="A75">
        <v>0</v>
      </c>
      <c r="B75">
        <v>0</v>
      </c>
      <c r="C75">
        <v>0</v>
      </c>
      <c r="D75">
        <v>0</v>
      </c>
      <c r="E75">
        <v>0</v>
      </c>
      <c r="F75" s="161">
        <v>1.1914912837035999E-3</v>
      </c>
      <c r="G75">
        <v>1</v>
      </c>
      <c r="H75">
        <v>0.14616277830927407</v>
      </c>
      <c r="I75">
        <v>0.40904684709755401</v>
      </c>
      <c r="J75">
        <v>-0.13636561703977346</v>
      </c>
      <c r="K75">
        <v>0.31317583955472716</v>
      </c>
      <c r="L75">
        <v>0.26798015207821813</v>
      </c>
      <c r="M75">
        <v>-3.838208717038933E-2</v>
      </c>
      <c r="N75">
        <v>-1.0803381136889845E-4</v>
      </c>
      <c r="O75">
        <v>1.2400231194730566E-2</v>
      </c>
      <c r="P75">
        <v>1.1914912837035999E-3</v>
      </c>
      <c r="Q75" s="162">
        <v>1.5376573368276904E-4</v>
      </c>
    </row>
    <row r="76" spans="1:17" x14ac:dyDescent="0.3">
      <c r="A76">
        <v>0</v>
      </c>
      <c r="B76">
        <v>0</v>
      </c>
      <c r="C76">
        <v>0</v>
      </c>
      <c r="D76">
        <v>0</v>
      </c>
      <c r="E76">
        <v>0</v>
      </c>
      <c r="F76" s="161">
        <v>1.2014912837036E-3</v>
      </c>
      <c r="G76">
        <v>1</v>
      </c>
      <c r="H76">
        <v>0.1461535787574044</v>
      </c>
      <c r="I76">
        <v>0.40911105930156072</v>
      </c>
      <c r="J76">
        <v>-0.13970623744198052</v>
      </c>
      <c r="K76">
        <v>0.31533874329135525</v>
      </c>
      <c r="L76">
        <v>0.26910285609166007</v>
      </c>
      <c r="M76">
        <v>-3.9055457120747074E-2</v>
      </c>
      <c r="N76">
        <v>-1.0761531781404315E-4</v>
      </c>
      <c r="O76">
        <v>1.2431416215607954E-2</v>
      </c>
      <c r="P76">
        <v>1.2014912837036E-3</v>
      </c>
      <c r="Q76" s="162">
        <v>1.5454010912568038E-4</v>
      </c>
    </row>
    <row r="77" spans="1:17" x14ac:dyDescent="0.3">
      <c r="A77">
        <v>0</v>
      </c>
      <c r="B77">
        <v>0</v>
      </c>
      <c r="C77">
        <v>0</v>
      </c>
      <c r="D77">
        <v>0</v>
      </c>
      <c r="E77">
        <v>0</v>
      </c>
      <c r="F77" s="161">
        <v>1.2114912837036E-3</v>
      </c>
      <c r="G77">
        <v>1</v>
      </c>
      <c r="H77">
        <v>0.14614437920553469</v>
      </c>
      <c r="I77">
        <v>0.40917527150556743</v>
      </c>
      <c r="J77">
        <v>-0.14304685784418764</v>
      </c>
      <c r="K77">
        <v>0.31750164702798339</v>
      </c>
      <c r="L77">
        <v>0.27022556010510201</v>
      </c>
      <c r="M77">
        <v>-3.9728827071104832E-2</v>
      </c>
      <c r="N77">
        <v>-1.0719682425918786E-4</v>
      </c>
      <c r="O77">
        <v>1.2463063506521939E-2</v>
      </c>
      <c r="P77">
        <v>1.2114912837036E-3</v>
      </c>
      <c r="Q77" s="162">
        <v>1.5532795196759893E-4</v>
      </c>
    </row>
    <row r="78" spans="1:17" x14ac:dyDescent="0.3">
      <c r="A78">
        <v>0</v>
      </c>
      <c r="B78">
        <v>0</v>
      </c>
      <c r="C78">
        <v>0</v>
      </c>
      <c r="D78">
        <v>0</v>
      </c>
      <c r="E78">
        <v>0</v>
      </c>
      <c r="F78" s="161">
        <v>1.2214912837036E-3</v>
      </c>
      <c r="G78">
        <v>1</v>
      </c>
      <c r="H78">
        <v>0.14613517965366501</v>
      </c>
      <c r="I78">
        <v>0.40923948370957419</v>
      </c>
      <c r="J78">
        <v>-0.1463874782463947</v>
      </c>
      <c r="K78">
        <v>0.31966455076461148</v>
      </c>
      <c r="L78">
        <v>0.2713482641185439</v>
      </c>
      <c r="M78">
        <v>-4.0402197021462576E-2</v>
      </c>
      <c r="N78">
        <v>-1.0677833070433257E-4</v>
      </c>
      <c r="O78">
        <v>1.2495169555013032E-2</v>
      </c>
      <c r="P78">
        <v>1.2214912837035998E-3</v>
      </c>
      <c r="Q78" s="162">
        <v>1.5612926220852458E-4</v>
      </c>
    </row>
    <row r="79" spans="1:17" x14ac:dyDescent="0.3">
      <c r="A79">
        <v>0</v>
      </c>
      <c r="B79">
        <v>0</v>
      </c>
      <c r="C79">
        <v>0</v>
      </c>
      <c r="D79">
        <v>0</v>
      </c>
      <c r="E79">
        <v>0</v>
      </c>
      <c r="F79" s="161">
        <v>1.2314912837036E-3</v>
      </c>
      <c r="G79">
        <v>1</v>
      </c>
      <c r="H79">
        <v>0.14612598010179534</v>
      </c>
      <c r="I79">
        <v>0.4093036959135809</v>
      </c>
      <c r="J79">
        <v>-0.14972809864860176</v>
      </c>
      <c r="K79">
        <v>0.32182745450123962</v>
      </c>
      <c r="L79">
        <v>0.27247096813198585</v>
      </c>
      <c r="M79">
        <v>-4.107556697182032E-2</v>
      </c>
      <c r="N79">
        <v>-1.0635983714947728E-4</v>
      </c>
      <c r="O79">
        <v>1.2527730833972186E-2</v>
      </c>
      <c r="P79">
        <v>1.2314912837035998E-3</v>
      </c>
      <c r="Q79" s="162">
        <v>1.5694403984845744E-4</v>
      </c>
    </row>
    <row r="80" spans="1:17" x14ac:dyDescent="0.3">
      <c r="A80">
        <v>0</v>
      </c>
      <c r="B80">
        <v>0</v>
      </c>
      <c r="C80">
        <v>0</v>
      </c>
      <c r="D80">
        <v>0</v>
      </c>
      <c r="E80">
        <v>0</v>
      </c>
      <c r="F80" s="161">
        <v>1.2414912837036001E-3</v>
      </c>
      <c r="G80">
        <v>1</v>
      </c>
      <c r="H80">
        <v>0.14611678054992563</v>
      </c>
      <c r="I80">
        <v>0.40936790811758761</v>
      </c>
      <c r="J80">
        <v>-0.15306871905080888</v>
      </c>
      <c r="K80">
        <v>0.3239903582378677</v>
      </c>
      <c r="L80">
        <v>0.27359367214542774</v>
      </c>
      <c r="M80">
        <v>-4.1748936922178063E-2</v>
      </c>
      <c r="N80">
        <v>-1.05941343594622E-4</v>
      </c>
      <c r="O80">
        <v>1.2560743803111238E-2</v>
      </c>
      <c r="P80">
        <v>1.2414912837035998E-3</v>
      </c>
      <c r="Q80" s="162">
        <v>1.5777228488739737E-4</v>
      </c>
    </row>
    <row r="81" spans="1:17" x14ac:dyDescent="0.3">
      <c r="A81">
        <v>0</v>
      </c>
      <c r="B81">
        <v>0</v>
      </c>
      <c r="C81">
        <v>0</v>
      </c>
      <c r="D81">
        <v>0</v>
      </c>
      <c r="E81">
        <v>0</v>
      </c>
      <c r="F81" s="161">
        <v>1.2514912837036001E-3</v>
      </c>
      <c r="G81">
        <v>1</v>
      </c>
      <c r="H81">
        <v>0.14610758099805596</v>
      </c>
      <c r="I81">
        <v>0.40943212032159437</v>
      </c>
      <c r="J81">
        <v>-0.15640933945301594</v>
      </c>
      <c r="K81">
        <v>0.32615326197449579</v>
      </c>
      <c r="L81">
        <v>0.27471637615886968</v>
      </c>
      <c r="M81">
        <v>-4.2422306872535821E-2</v>
      </c>
      <c r="N81">
        <v>-1.0552285003976672E-4</v>
      </c>
      <c r="O81">
        <v>1.2594204910407983E-2</v>
      </c>
      <c r="P81">
        <v>1.2514912837035997E-3</v>
      </c>
      <c r="Q81" s="162">
        <v>1.5861399732534454E-4</v>
      </c>
    </row>
    <row r="82" spans="1:17" x14ac:dyDescent="0.3">
      <c r="A82">
        <v>0</v>
      </c>
      <c r="B82">
        <v>0</v>
      </c>
      <c r="C82">
        <v>0</v>
      </c>
      <c r="D82">
        <v>0</v>
      </c>
      <c r="E82">
        <v>0</v>
      </c>
      <c r="F82" s="161">
        <v>1.2614912837035999E-3</v>
      </c>
      <c r="G82">
        <v>1</v>
      </c>
      <c r="H82">
        <v>0.14609838144618628</v>
      </c>
      <c r="I82">
        <v>0.40949633252560108</v>
      </c>
      <c r="J82">
        <v>-0.15974995985522294</v>
      </c>
      <c r="K82">
        <v>0.32831616571112388</v>
      </c>
      <c r="L82">
        <v>0.27583908017231162</v>
      </c>
      <c r="M82">
        <v>-4.3095676822893551E-2</v>
      </c>
      <c r="N82">
        <v>-1.0510435648491143E-4</v>
      </c>
      <c r="O82">
        <v>1.2628110593525019E-2</v>
      </c>
      <c r="P82">
        <v>1.2614912837035997E-3</v>
      </c>
      <c r="Q82" s="162">
        <v>1.594691771622988E-4</v>
      </c>
    </row>
    <row r="83" spans="1:17" x14ac:dyDescent="0.3">
      <c r="A83">
        <v>0</v>
      </c>
      <c r="B83">
        <v>0</v>
      </c>
      <c r="C83">
        <v>0</v>
      </c>
      <c r="D83">
        <v>0</v>
      </c>
      <c r="E83">
        <v>0</v>
      </c>
      <c r="F83" s="161">
        <v>1.2714912837035999E-3</v>
      </c>
      <c r="G83">
        <v>1</v>
      </c>
      <c r="H83">
        <v>0.14608918189431658</v>
      </c>
      <c r="I83">
        <v>0.40956054472960784</v>
      </c>
      <c r="J83">
        <v>-0.16309058025743001</v>
      </c>
      <c r="K83">
        <v>0.33047906944775196</v>
      </c>
      <c r="L83">
        <v>0.27696178418575357</v>
      </c>
      <c r="M83">
        <v>-4.3769046773251295E-2</v>
      </c>
      <c r="N83">
        <v>-1.0468586293005614E-4</v>
      </c>
      <c r="O83">
        <v>1.2662457281201793E-2</v>
      </c>
      <c r="P83">
        <v>1.2714912837035997E-3</v>
      </c>
      <c r="Q83" s="162">
        <v>1.603378243982603E-4</v>
      </c>
    </row>
    <row r="84" spans="1:17" x14ac:dyDescent="0.3">
      <c r="A84">
        <v>0</v>
      </c>
      <c r="B84">
        <v>0</v>
      </c>
      <c r="C84">
        <v>0</v>
      </c>
      <c r="D84">
        <v>0</v>
      </c>
      <c r="E84">
        <v>0</v>
      </c>
      <c r="F84" s="161">
        <v>1.2814912837035999E-3</v>
      </c>
      <c r="G84">
        <v>1</v>
      </c>
      <c r="H84">
        <v>0.1460799823424469</v>
      </c>
      <c r="I84">
        <v>0.40962475693361455</v>
      </c>
      <c r="J84">
        <v>-0.16643120065963712</v>
      </c>
      <c r="K84">
        <v>0.3326419731843801</v>
      </c>
      <c r="L84">
        <v>0.27808448819919546</v>
      </c>
      <c r="M84">
        <v>-4.4442416723609039E-2</v>
      </c>
      <c r="N84">
        <v>-1.0426736937520086E-4</v>
      </c>
      <c r="O84">
        <v>1.2697241394619103E-2</v>
      </c>
      <c r="P84">
        <v>1.2814912837035999E-3</v>
      </c>
      <c r="Q84" s="162">
        <v>1.6121993903322888E-4</v>
      </c>
    </row>
    <row r="85" spans="1:17" x14ac:dyDescent="0.3">
      <c r="A85">
        <v>0</v>
      </c>
      <c r="B85">
        <v>0</v>
      </c>
      <c r="C85">
        <v>0</v>
      </c>
      <c r="D85">
        <v>0</v>
      </c>
      <c r="E85">
        <v>0</v>
      </c>
      <c r="F85" s="161">
        <v>1.2914912837036E-3</v>
      </c>
      <c r="G85">
        <v>1</v>
      </c>
      <c r="H85">
        <v>0.14607078279057722</v>
      </c>
      <c r="I85">
        <v>0.40968896913762126</v>
      </c>
      <c r="J85">
        <v>-0.16977182106184419</v>
      </c>
      <c r="K85">
        <v>0.33480487692100819</v>
      </c>
      <c r="L85">
        <v>0.2792071922126374</v>
      </c>
      <c r="M85">
        <v>-4.5115786673966797E-2</v>
      </c>
      <c r="N85">
        <v>-1.0384887582034557E-4</v>
      </c>
      <c r="O85">
        <v>1.2732459348735603E-2</v>
      </c>
      <c r="P85">
        <v>1.2914912837035998E-3</v>
      </c>
      <c r="Q85" s="162">
        <v>1.6211552106720463E-4</v>
      </c>
    </row>
    <row r="86" spans="1:17" x14ac:dyDescent="0.3">
      <c r="A86">
        <v>0</v>
      </c>
      <c r="B86">
        <v>0</v>
      </c>
      <c r="C86">
        <v>0</v>
      </c>
      <c r="D86">
        <v>0</v>
      </c>
      <c r="E86">
        <v>0</v>
      </c>
      <c r="F86" s="161">
        <v>1.3014912837036E-3</v>
      </c>
      <c r="G86">
        <v>1</v>
      </c>
      <c r="H86">
        <v>0.14606158323870752</v>
      </c>
      <c r="I86">
        <v>0.40975318134162803</v>
      </c>
      <c r="J86">
        <v>-0.1731124414640513</v>
      </c>
      <c r="K86">
        <v>0.33696778065763633</v>
      </c>
      <c r="L86">
        <v>0.28032989622607929</v>
      </c>
      <c r="M86">
        <v>-4.5789156624324541E-2</v>
      </c>
      <c r="N86">
        <v>-1.0343038226549029E-4</v>
      </c>
      <c r="O86">
        <v>1.27681075535957E-2</v>
      </c>
      <c r="P86">
        <v>1.3014912837035998E-3</v>
      </c>
      <c r="Q86" s="162">
        <v>1.6302457050018757E-4</v>
      </c>
    </row>
    <row r="87" spans="1:17" x14ac:dyDescent="0.3">
      <c r="A87">
        <v>0</v>
      </c>
      <c r="B87">
        <v>0</v>
      </c>
      <c r="C87">
        <v>0</v>
      </c>
      <c r="D87">
        <v>0</v>
      </c>
      <c r="E87">
        <v>0</v>
      </c>
      <c r="F87" s="161">
        <v>1.3114912837036E-3</v>
      </c>
      <c r="G87">
        <v>1</v>
      </c>
      <c r="H87">
        <v>0.14605238368683784</v>
      </c>
      <c r="I87">
        <v>0.40981739354563473</v>
      </c>
      <c r="J87">
        <v>-0.17645306186625836</v>
      </c>
      <c r="K87">
        <v>0.33913068439426441</v>
      </c>
      <c r="L87">
        <v>0.28145260023952123</v>
      </c>
      <c r="M87">
        <v>-4.6462526574682285E-2</v>
      </c>
      <c r="N87">
        <v>-1.03011888710635E-4</v>
      </c>
      <c r="O87">
        <v>1.2804182415608489E-2</v>
      </c>
      <c r="P87">
        <v>1.3114912837035998E-3</v>
      </c>
      <c r="Q87" s="162">
        <v>1.6394708733217763E-4</v>
      </c>
    </row>
    <row r="88" spans="1:17" x14ac:dyDescent="0.3">
      <c r="A88">
        <v>0</v>
      </c>
      <c r="B88">
        <v>0</v>
      </c>
      <c r="C88">
        <v>0</v>
      </c>
      <c r="D88">
        <v>0</v>
      </c>
      <c r="E88">
        <v>0</v>
      </c>
      <c r="F88" s="161">
        <v>1.3214912837036001E-3</v>
      </c>
      <c r="G88">
        <v>1</v>
      </c>
      <c r="H88">
        <v>0.14604318413496814</v>
      </c>
      <c r="I88">
        <v>0.4098816057496415</v>
      </c>
      <c r="J88">
        <v>-0.17979368226846543</v>
      </c>
      <c r="K88">
        <v>0.34129358813089256</v>
      </c>
      <c r="L88">
        <v>0.28257530425296318</v>
      </c>
      <c r="M88">
        <v>-4.7135896525040029E-2</v>
      </c>
      <c r="N88">
        <v>-1.0259339515577971E-4</v>
      </c>
      <c r="O88">
        <v>1.2840680338797273E-2</v>
      </c>
      <c r="P88">
        <v>1.3214912837035998E-3</v>
      </c>
      <c r="Q88" s="162">
        <v>1.6488307156317487E-4</v>
      </c>
    </row>
    <row r="89" spans="1:17" x14ac:dyDescent="0.3">
      <c r="A89">
        <v>0</v>
      </c>
      <c r="B89">
        <v>0</v>
      </c>
      <c r="C89">
        <v>0</v>
      </c>
      <c r="D89">
        <v>0</v>
      </c>
      <c r="E89">
        <v>0</v>
      </c>
      <c r="F89" s="161">
        <v>1.3314912837036001E-3</v>
      </c>
      <c r="G89">
        <v>1</v>
      </c>
      <c r="H89">
        <v>0.14603398458309846</v>
      </c>
      <c r="I89">
        <v>0.40994581795364821</v>
      </c>
      <c r="J89">
        <v>-0.18313430267067254</v>
      </c>
      <c r="K89">
        <v>0.34345649186752064</v>
      </c>
      <c r="L89">
        <v>0.28369800826640512</v>
      </c>
      <c r="M89">
        <v>-4.7809266475397787E-2</v>
      </c>
      <c r="N89">
        <v>-1.0217490160092441E-4</v>
      </c>
      <c r="O89">
        <v>1.2877597726019371E-2</v>
      </c>
      <c r="P89">
        <v>1.3314912837035999E-3</v>
      </c>
      <c r="Q89" s="162">
        <v>1.6583252319317924E-4</v>
      </c>
    </row>
    <row r="90" spans="1:17" x14ac:dyDescent="0.3">
      <c r="A90">
        <v>0</v>
      </c>
      <c r="B90">
        <v>0</v>
      </c>
      <c r="C90">
        <v>0</v>
      </c>
      <c r="D90">
        <v>0</v>
      </c>
      <c r="E90">
        <v>0</v>
      </c>
      <c r="F90" s="161">
        <v>1.3414912837036001E-3</v>
      </c>
      <c r="G90">
        <v>1</v>
      </c>
      <c r="H90">
        <v>0.14602478503122879</v>
      </c>
      <c r="I90">
        <v>0.41001003015765491</v>
      </c>
      <c r="J90">
        <v>-0.18647492307287961</v>
      </c>
      <c r="K90">
        <v>0.34561939560414873</v>
      </c>
      <c r="L90">
        <v>0.28482071227984707</v>
      </c>
      <c r="M90">
        <v>-4.8482636425755531E-2</v>
      </c>
      <c r="N90">
        <v>-1.0175640804606912E-4</v>
      </c>
      <c r="O90">
        <v>1.2914930980155906E-2</v>
      </c>
      <c r="P90">
        <v>1.3414912837036001E-3</v>
      </c>
      <c r="Q90" s="162">
        <v>1.6679544222219077E-4</v>
      </c>
    </row>
    <row r="91" spans="1:17" x14ac:dyDescent="0.3">
      <c r="A91">
        <v>0</v>
      </c>
      <c r="B91">
        <v>0</v>
      </c>
      <c r="C91">
        <v>0</v>
      </c>
      <c r="D91">
        <v>0</v>
      </c>
      <c r="E91">
        <v>0</v>
      </c>
      <c r="F91" s="161">
        <v>1.3514912837035899E-3</v>
      </c>
      <c r="G91">
        <v>1</v>
      </c>
      <c r="H91">
        <v>0.14601558547935911</v>
      </c>
      <c r="I91">
        <v>0.41007424236166157</v>
      </c>
      <c r="J91">
        <v>-0.18981554347508328</v>
      </c>
      <c r="K91">
        <v>0.34778229934077465</v>
      </c>
      <c r="L91">
        <v>0.28594341629328779</v>
      </c>
      <c r="M91">
        <v>-4.9156006376112595E-2</v>
      </c>
      <c r="N91">
        <v>-1.0133791449121426E-4</v>
      </c>
      <c r="O91">
        <v>1.2952676505271351E-2</v>
      </c>
      <c r="P91">
        <v>1.3514912837035897E-3</v>
      </c>
      <c r="Q91" s="162">
        <v>1.6777182865020845E-4</v>
      </c>
    </row>
    <row r="92" spans="1:17" x14ac:dyDescent="0.3">
      <c r="A92">
        <v>0</v>
      </c>
      <c r="B92">
        <v>0</v>
      </c>
      <c r="C92">
        <v>0</v>
      </c>
      <c r="D92">
        <v>0</v>
      </c>
      <c r="E92">
        <v>0</v>
      </c>
      <c r="F92" s="161">
        <v>1.36149128370359E-3</v>
      </c>
      <c r="G92">
        <v>1</v>
      </c>
      <c r="H92">
        <v>0.14600638592748941</v>
      </c>
      <c r="I92">
        <v>0.41013845456566833</v>
      </c>
      <c r="J92">
        <v>-0.19315616387729034</v>
      </c>
      <c r="K92">
        <v>0.34994520307740279</v>
      </c>
      <c r="L92">
        <v>0.28706612030672973</v>
      </c>
      <c r="M92">
        <v>-4.9829376326470338E-2</v>
      </c>
      <c r="N92">
        <v>-1.0091942093635897E-4</v>
      </c>
      <c r="O92">
        <v>1.2990830707742838E-2</v>
      </c>
      <c r="P92">
        <v>1.3614912837035895E-3</v>
      </c>
      <c r="Q92" s="162">
        <v>1.6876168247723431E-4</v>
      </c>
    </row>
    <row r="93" spans="1:17" x14ac:dyDescent="0.3">
      <c r="A93">
        <v>0</v>
      </c>
      <c r="B93">
        <v>0</v>
      </c>
      <c r="C93">
        <v>0</v>
      </c>
      <c r="D93">
        <v>0</v>
      </c>
      <c r="E93">
        <v>0</v>
      </c>
      <c r="F93" s="161">
        <v>1.37149128370359E-3</v>
      </c>
      <c r="G93">
        <v>1</v>
      </c>
      <c r="H93">
        <v>0.14599718637561973</v>
      </c>
      <c r="I93">
        <v>0.41020266676967504</v>
      </c>
      <c r="J93">
        <v>-0.19649678427949746</v>
      </c>
      <c r="K93">
        <v>0.35210810681403087</v>
      </c>
      <c r="L93">
        <v>0.28818882432017168</v>
      </c>
      <c r="M93">
        <v>-5.0502746276828082E-2</v>
      </c>
      <c r="N93">
        <v>-1.0050092738150369E-4</v>
      </c>
      <c r="O93">
        <v>1.3029389997358559E-2</v>
      </c>
      <c r="P93">
        <v>1.3714912837035898E-3</v>
      </c>
      <c r="Q93" s="162">
        <v>1.6976500370326726E-4</v>
      </c>
    </row>
    <row r="94" spans="1:17" x14ac:dyDescent="0.3">
      <c r="A94">
        <v>0</v>
      </c>
      <c r="B94">
        <v>0</v>
      </c>
      <c r="C94">
        <v>0</v>
      </c>
      <c r="D94">
        <v>0</v>
      </c>
      <c r="E94">
        <v>0</v>
      </c>
      <c r="F94" s="161">
        <v>1.38149128370359E-3</v>
      </c>
      <c r="G94">
        <v>1</v>
      </c>
      <c r="H94">
        <v>0.14598798682375005</v>
      </c>
      <c r="I94">
        <v>0.4102668789736818</v>
      </c>
      <c r="J94">
        <v>-0.19983740468170452</v>
      </c>
      <c r="K94">
        <v>0.35427101055065896</v>
      </c>
      <c r="L94">
        <v>0.28931152833361362</v>
      </c>
      <c r="M94">
        <v>-5.1176116227185826E-2</v>
      </c>
      <c r="N94">
        <v>-1.0008243382664841E-4</v>
      </c>
      <c r="O94">
        <v>1.3068350788385939E-2</v>
      </c>
      <c r="P94">
        <v>1.38149128370359E-3</v>
      </c>
      <c r="Q94" s="162">
        <v>1.7078179232830741E-4</v>
      </c>
    </row>
    <row r="95" spans="1:17" x14ac:dyDescent="0.3">
      <c r="A95">
        <v>0</v>
      </c>
      <c r="B95">
        <v>0</v>
      </c>
      <c r="C95">
        <v>0</v>
      </c>
      <c r="D95">
        <v>0</v>
      </c>
      <c r="E95">
        <v>0</v>
      </c>
      <c r="F95" s="161">
        <v>1.39149128370359E-3</v>
      </c>
      <c r="G95">
        <v>1</v>
      </c>
      <c r="H95">
        <v>0.14597878727188035</v>
      </c>
      <c r="I95">
        <v>0.41033109117768851</v>
      </c>
      <c r="J95">
        <v>-0.20317802508391164</v>
      </c>
      <c r="K95">
        <v>0.3564339142872871</v>
      </c>
      <c r="L95">
        <v>0.29043423234705557</v>
      </c>
      <c r="M95">
        <v>-5.1849486177543584E-2</v>
      </c>
      <c r="N95">
        <v>-9.9663940271793122E-5</v>
      </c>
      <c r="O95">
        <v>1.3107709500608973E-2</v>
      </c>
      <c r="P95">
        <v>1.3914912837035898E-3</v>
      </c>
      <c r="Q95" s="162">
        <v>1.7181204835235473E-4</v>
      </c>
    </row>
    <row r="96" spans="1:17" x14ac:dyDescent="0.3">
      <c r="A96">
        <v>0</v>
      </c>
      <c r="B96">
        <v>0</v>
      </c>
      <c r="C96">
        <v>0</v>
      </c>
      <c r="D96">
        <v>0</v>
      </c>
      <c r="E96">
        <v>0</v>
      </c>
      <c r="F96" s="161">
        <v>1.4014912837035901E-3</v>
      </c>
      <c r="G96">
        <v>1</v>
      </c>
      <c r="H96">
        <v>0.14596958772001067</v>
      </c>
      <c r="I96">
        <v>0.41039530338169522</v>
      </c>
      <c r="J96">
        <v>-0.2065186454861187</v>
      </c>
      <c r="K96">
        <v>0.35859681802391519</v>
      </c>
      <c r="L96">
        <v>0.29155693636049751</v>
      </c>
      <c r="M96">
        <v>-5.2522856127901328E-2</v>
      </c>
      <c r="N96">
        <v>-9.924544671693783E-5</v>
      </c>
      <c r="O96">
        <v>1.3147462560334947E-2</v>
      </c>
      <c r="P96">
        <v>1.4014912837035901E-3</v>
      </c>
      <c r="Q96" s="162">
        <v>1.7285577177540918E-4</v>
      </c>
    </row>
    <row r="97" spans="1:17" x14ac:dyDescent="0.3">
      <c r="A97">
        <v>0</v>
      </c>
      <c r="B97">
        <v>0</v>
      </c>
      <c r="C97">
        <v>0</v>
      </c>
      <c r="D97">
        <v>0</v>
      </c>
      <c r="E97">
        <v>0</v>
      </c>
      <c r="F97" s="161">
        <v>1.4114912837035901E-3</v>
      </c>
      <c r="G97">
        <v>1</v>
      </c>
      <c r="H97">
        <v>0.145960388168141</v>
      </c>
      <c r="I97">
        <v>0.41045951558570198</v>
      </c>
      <c r="J97">
        <v>-0.20985926588832576</v>
      </c>
      <c r="K97">
        <v>0.36075972176054333</v>
      </c>
      <c r="L97">
        <v>0.2926796403739394</v>
      </c>
      <c r="M97">
        <v>-5.3196226078259072E-2</v>
      </c>
      <c r="N97">
        <v>-9.8826953162082539E-5</v>
      </c>
      <c r="O97">
        <v>1.3187606401370598E-2</v>
      </c>
      <c r="P97">
        <v>1.4114912837035899E-3</v>
      </c>
      <c r="Q97" s="162">
        <v>1.7391296259747078E-4</v>
      </c>
    </row>
    <row r="98" spans="1:17" x14ac:dyDescent="0.3">
      <c r="A98">
        <v>0</v>
      </c>
      <c r="B98">
        <v>0</v>
      </c>
      <c r="C98">
        <v>0</v>
      </c>
      <c r="D98">
        <v>0</v>
      </c>
      <c r="E98">
        <v>0</v>
      </c>
      <c r="F98" s="161">
        <v>1.4214912837035899E-3</v>
      </c>
      <c r="G98">
        <v>1</v>
      </c>
      <c r="H98">
        <v>0.14595118861627129</v>
      </c>
      <c r="I98">
        <v>0.41052372778970869</v>
      </c>
      <c r="J98">
        <v>-0.21319988629053277</v>
      </c>
      <c r="K98">
        <v>0.36292262549717136</v>
      </c>
      <c r="L98">
        <v>0.29380234438738129</v>
      </c>
      <c r="M98">
        <v>-5.3869596028616802E-2</v>
      </c>
      <c r="N98">
        <v>-9.840845960722726E-5</v>
      </c>
      <c r="O98">
        <v>1.3228137465967744E-2</v>
      </c>
      <c r="P98">
        <v>1.4214912837035895E-3</v>
      </c>
      <c r="Q98" s="162">
        <v>1.7498362081853954E-4</v>
      </c>
    </row>
    <row r="99" spans="1:17" x14ac:dyDescent="0.3">
      <c r="A99">
        <v>0</v>
      </c>
      <c r="B99">
        <v>0</v>
      </c>
      <c r="C99">
        <v>0</v>
      </c>
      <c r="D99">
        <v>0</v>
      </c>
      <c r="E99">
        <v>0</v>
      </c>
      <c r="F99" s="161">
        <v>1.4314912837035899E-3</v>
      </c>
      <c r="G99">
        <v>1</v>
      </c>
      <c r="H99">
        <v>0.14594198906440162</v>
      </c>
      <c r="I99">
        <v>0.4105879399937154</v>
      </c>
      <c r="J99">
        <v>-0.21654050669273989</v>
      </c>
      <c r="K99">
        <v>0.3650855292337995</v>
      </c>
      <c r="L99">
        <v>0.29492504840082323</v>
      </c>
      <c r="M99">
        <v>-5.454296597897456E-2</v>
      </c>
      <c r="N99">
        <v>-9.7989966052371982E-5</v>
      </c>
      <c r="O99">
        <v>1.3269052205738563E-2</v>
      </c>
      <c r="P99">
        <v>1.4314912837035899E-3</v>
      </c>
      <c r="Q99" s="162">
        <v>1.7606774643861542E-4</v>
      </c>
    </row>
    <row r="100" spans="1:17" x14ac:dyDescent="0.3">
      <c r="A100">
        <v>0</v>
      </c>
      <c r="B100">
        <v>0</v>
      </c>
      <c r="C100">
        <v>0</v>
      </c>
      <c r="D100">
        <v>0</v>
      </c>
      <c r="E100">
        <v>0</v>
      </c>
      <c r="F100" s="161">
        <v>1.44149128370359E-3</v>
      </c>
      <c r="G100">
        <v>1</v>
      </c>
      <c r="H100">
        <v>0.14593278951253191</v>
      </c>
      <c r="I100">
        <v>0.41065215219772216</v>
      </c>
      <c r="J100">
        <v>-0.21988112709494695</v>
      </c>
      <c r="K100">
        <v>0.36724843297042759</v>
      </c>
      <c r="L100">
        <v>0.29604775241426518</v>
      </c>
      <c r="M100">
        <v>-5.5216335929332304E-2</v>
      </c>
      <c r="N100">
        <v>-9.757147249751669E-5</v>
      </c>
      <c r="O100">
        <v>1.3310347082540653E-2</v>
      </c>
      <c r="P100">
        <v>1.4414912837035897E-3</v>
      </c>
      <c r="Q100" s="162">
        <v>1.7716533945769848E-4</v>
      </c>
    </row>
    <row r="101" spans="1:17" x14ac:dyDescent="0.3">
      <c r="A101">
        <v>0</v>
      </c>
      <c r="B101">
        <v>0</v>
      </c>
      <c r="C101">
        <v>0</v>
      </c>
      <c r="D101">
        <v>0</v>
      </c>
      <c r="E101">
        <v>0</v>
      </c>
      <c r="F101" s="161">
        <v>1.45149128370359E-3</v>
      </c>
      <c r="G101">
        <v>1</v>
      </c>
      <c r="H101">
        <v>0.14592358996066224</v>
      </c>
      <c r="I101">
        <v>0.41071636440172887</v>
      </c>
      <c r="J101">
        <v>-0.22322174749715401</v>
      </c>
      <c r="K101">
        <v>0.36941133670705573</v>
      </c>
      <c r="L101">
        <v>0.29717045642770712</v>
      </c>
      <c r="M101">
        <v>-5.5889705879690048E-2</v>
      </c>
      <c r="N101">
        <v>-9.7152978942661398E-5</v>
      </c>
      <c r="O101">
        <v>1.3352018569332082E-2</v>
      </c>
      <c r="P101">
        <v>1.45149128370359E-3</v>
      </c>
      <c r="Q101" s="162">
        <v>1.7827639987578873E-4</v>
      </c>
    </row>
    <row r="102" spans="1:17" x14ac:dyDescent="0.3">
      <c r="A102">
        <v>0</v>
      </c>
      <c r="B102">
        <v>0</v>
      </c>
      <c r="C102">
        <v>0</v>
      </c>
      <c r="D102">
        <v>0</v>
      </c>
      <c r="E102">
        <v>0</v>
      </c>
      <c r="F102" s="161">
        <v>1.46149128370359E-3</v>
      </c>
      <c r="G102">
        <v>1</v>
      </c>
      <c r="H102">
        <v>0.14591439040879256</v>
      </c>
      <c r="I102">
        <v>0.41078057660573564</v>
      </c>
      <c r="J102">
        <v>-0.22656236789936113</v>
      </c>
      <c r="K102">
        <v>0.37157424044368381</v>
      </c>
      <c r="L102">
        <v>0.29829316044114901</v>
      </c>
      <c r="M102">
        <v>-5.6563075830047806E-2</v>
      </c>
      <c r="N102">
        <v>-9.6734485387806106E-5</v>
      </c>
      <c r="O102">
        <v>1.3394063150996643E-2</v>
      </c>
      <c r="P102">
        <v>1.46149128370359E-3</v>
      </c>
      <c r="Q102" s="162">
        <v>1.7940092769288613E-4</v>
      </c>
    </row>
    <row r="103" spans="1:17" x14ac:dyDescent="0.3">
      <c r="A103">
        <v>0</v>
      </c>
      <c r="B103">
        <v>0</v>
      </c>
      <c r="C103">
        <v>0</v>
      </c>
      <c r="D103">
        <v>0</v>
      </c>
      <c r="E103">
        <v>0</v>
      </c>
      <c r="F103" s="161">
        <v>1.47149128370359E-3</v>
      </c>
      <c r="G103">
        <v>1</v>
      </c>
      <c r="H103">
        <v>0.14590519085692286</v>
      </c>
      <c r="I103">
        <v>0.41084478880974235</v>
      </c>
      <c r="J103">
        <v>-0.22990298830156819</v>
      </c>
      <c r="K103">
        <v>0.3737371441803119</v>
      </c>
      <c r="L103">
        <v>0.29941586445459095</v>
      </c>
      <c r="M103">
        <v>-5.723644578040555E-2</v>
      </c>
      <c r="N103">
        <v>-9.6315991832950827E-5</v>
      </c>
      <c r="O103">
        <v>1.34364773251396E-2</v>
      </c>
      <c r="P103">
        <v>1.4714912837035898E-3</v>
      </c>
      <c r="Q103" s="162">
        <v>1.8053892290899063E-4</v>
      </c>
    </row>
    <row r="104" spans="1:17" x14ac:dyDescent="0.3">
      <c r="A104">
        <v>0</v>
      </c>
      <c r="B104">
        <v>0</v>
      </c>
      <c r="C104">
        <v>0</v>
      </c>
      <c r="D104">
        <v>0</v>
      </c>
      <c r="E104">
        <v>0</v>
      </c>
      <c r="F104" s="161">
        <v>1.4814912837035901E-3</v>
      </c>
      <c r="G104">
        <v>1</v>
      </c>
      <c r="H104">
        <v>0.14589599130505318</v>
      </c>
      <c r="I104">
        <v>0.41090900101374905</v>
      </c>
      <c r="J104">
        <v>-0.23324360870377531</v>
      </c>
      <c r="K104">
        <v>0.37590004791694004</v>
      </c>
      <c r="L104">
        <v>0.30053856846803284</v>
      </c>
      <c r="M104">
        <v>-5.7909815730763294E-2</v>
      </c>
      <c r="N104">
        <v>-9.5897498278095535E-5</v>
      </c>
      <c r="O104">
        <v>1.3479257602854183E-2</v>
      </c>
      <c r="P104">
        <v>1.4814912837035898E-3</v>
      </c>
      <c r="Q104" s="162">
        <v>1.8169038552410231E-4</v>
      </c>
    </row>
    <row r="105" spans="1:17" x14ac:dyDescent="0.3">
      <c r="A105">
        <v>0</v>
      </c>
      <c r="B105">
        <v>0</v>
      </c>
      <c r="C105">
        <v>0</v>
      </c>
      <c r="D105">
        <v>0</v>
      </c>
      <c r="E105">
        <v>0</v>
      </c>
      <c r="F105" s="161">
        <v>1.4914912837035901E-3</v>
      </c>
      <c r="G105">
        <v>1</v>
      </c>
      <c r="H105">
        <v>0.1458867917531835</v>
      </c>
      <c r="I105">
        <v>0.41097321321775582</v>
      </c>
      <c r="J105">
        <v>-0.23658422910598237</v>
      </c>
      <c r="K105">
        <v>0.37806295165356812</v>
      </c>
      <c r="L105">
        <v>0.30166127248147478</v>
      </c>
      <c r="M105">
        <v>-5.8583185681121037E-2</v>
      </c>
      <c r="N105">
        <v>-9.5479004723240244E-5</v>
      </c>
      <c r="O105">
        <v>1.3522400509459152E-2</v>
      </c>
      <c r="P105">
        <v>1.4914912837035899E-3</v>
      </c>
      <c r="Q105" s="162">
        <v>1.8285531553822115E-4</v>
      </c>
    </row>
    <row r="106" spans="1:17" x14ac:dyDescent="0.3">
      <c r="A106">
        <v>0</v>
      </c>
      <c r="B106">
        <v>0</v>
      </c>
      <c r="C106">
        <v>0</v>
      </c>
      <c r="D106">
        <v>0</v>
      </c>
      <c r="E106">
        <v>0</v>
      </c>
      <c r="F106" s="161">
        <v>1.5014912837035899E-3</v>
      </c>
      <c r="G106">
        <v>1</v>
      </c>
      <c r="H106">
        <v>0.1458775922013138</v>
      </c>
      <c r="I106">
        <v>0.41103742542176253</v>
      </c>
      <c r="J106">
        <v>-0.23992484950818938</v>
      </c>
      <c r="K106">
        <v>0.38022585539019621</v>
      </c>
      <c r="L106">
        <v>0.30278397649491673</v>
      </c>
      <c r="M106">
        <v>-5.9256555631478781E-2</v>
      </c>
      <c r="N106">
        <v>-9.5060511168384965E-5</v>
      </c>
      <c r="O106">
        <v>1.3565902585207781E-2</v>
      </c>
      <c r="P106">
        <v>1.5014912837035897E-3</v>
      </c>
      <c r="Q106" s="162">
        <v>1.8403371295134716E-4</v>
      </c>
    </row>
    <row r="107" spans="1:17" x14ac:dyDescent="0.3">
      <c r="A107">
        <v>0</v>
      </c>
      <c r="B107">
        <v>0</v>
      </c>
      <c r="C107">
        <v>0</v>
      </c>
      <c r="D107">
        <v>0</v>
      </c>
      <c r="E107">
        <v>0</v>
      </c>
      <c r="F107" s="161">
        <v>1.5114912837035899E-3</v>
      </c>
      <c r="G107">
        <v>1</v>
      </c>
      <c r="H107">
        <v>0.14586839264944412</v>
      </c>
      <c r="I107">
        <v>0.41110163762576923</v>
      </c>
      <c r="J107">
        <v>-0.24326546991039644</v>
      </c>
      <c r="K107">
        <v>0.3823887591268243</v>
      </c>
      <c r="L107">
        <v>0.30390668050835867</v>
      </c>
      <c r="M107">
        <v>-5.9929925581836525E-2</v>
      </c>
      <c r="N107">
        <v>-9.4642017613529687E-5</v>
      </c>
      <c r="O107">
        <v>1.3609760385968605E-2</v>
      </c>
      <c r="P107">
        <v>1.5114912837035897E-3</v>
      </c>
      <c r="Q107" s="162">
        <v>1.852255777634803E-4</v>
      </c>
    </row>
    <row r="108" spans="1:17" x14ac:dyDescent="0.3">
      <c r="A108">
        <v>0</v>
      </c>
      <c r="B108">
        <v>0</v>
      </c>
      <c r="C108">
        <v>0</v>
      </c>
      <c r="D108">
        <v>0</v>
      </c>
      <c r="E108">
        <v>0</v>
      </c>
      <c r="F108" s="161">
        <v>1.52149128370359E-3</v>
      </c>
      <c r="G108">
        <v>1</v>
      </c>
      <c r="H108">
        <v>0.14585919309757445</v>
      </c>
      <c r="I108">
        <v>0.411165849829776</v>
      </c>
      <c r="J108">
        <v>-0.2466060903126035</v>
      </c>
      <c r="K108">
        <v>0.38455166286345244</v>
      </c>
      <c r="L108">
        <v>0.30502938452180056</v>
      </c>
      <c r="M108">
        <v>-6.0603295532194269E-2</v>
      </c>
      <c r="N108">
        <v>-9.4223524058674395E-5</v>
      </c>
      <c r="O108">
        <v>1.3653970483878329E-2</v>
      </c>
      <c r="P108">
        <v>1.5214912837035895E-3</v>
      </c>
      <c r="Q108" s="162">
        <v>1.8643090997462063E-4</v>
      </c>
    </row>
    <row r="109" spans="1:17" x14ac:dyDescent="0.3">
      <c r="A109">
        <v>0</v>
      </c>
      <c r="B109">
        <v>0</v>
      </c>
      <c r="C109">
        <v>0</v>
      </c>
      <c r="D109">
        <v>0</v>
      </c>
      <c r="E109">
        <v>0</v>
      </c>
      <c r="F109" s="161">
        <v>1.53149128370359E-3</v>
      </c>
      <c r="G109">
        <v>1</v>
      </c>
      <c r="H109">
        <v>0.14584999354570474</v>
      </c>
      <c r="I109">
        <v>0.41123006203378271</v>
      </c>
      <c r="J109">
        <v>-0.24994671071481067</v>
      </c>
      <c r="K109">
        <v>0.38671456660008052</v>
      </c>
      <c r="L109">
        <v>0.30615208853524251</v>
      </c>
      <c r="M109">
        <v>-6.1276665482552013E-2</v>
      </c>
      <c r="N109">
        <v>-9.3805030503819103E-5</v>
      </c>
      <c r="O109">
        <v>1.3698529467967286E-2</v>
      </c>
      <c r="P109">
        <v>1.53149128370359E-3</v>
      </c>
      <c r="Q109" s="162">
        <v>1.8764970958476808E-4</v>
      </c>
    </row>
    <row r="110" spans="1:17" x14ac:dyDescent="0.3">
      <c r="A110">
        <v>0</v>
      </c>
      <c r="B110">
        <v>0</v>
      </c>
      <c r="C110">
        <v>0</v>
      </c>
      <c r="D110">
        <v>0</v>
      </c>
      <c r="E110">
        <v>0</v>
      </c>
      <c r="F110" s="161">
        <v>1.54149128370359E-3</v>
      </c>
      <c r="G110">
        <v>1</v>
      </c>
      <c r="H110">
        <v>0.14584079399383507</v>
      </c>
      <c r="I110">
        <v>0.41129427423778947</v>
      </c>
      <c r="J110">
        <v>-0.25328733111701773</v>
      </c>
      <c r="K110">
        <v>0.38887747033670866</v>
      </c>
      <c r="L110">
        <v>0.30727479254868439</v>
      </c>
      <c r="M110">
        <v>-6.1950035432909771E-2</v>
      </c>
      <c r="N110">
        <v>-9.3386536948963811E-5</v>
      </c>
      <c r="O110">
        <v>1.3743433944757865E-2</v>
      </c>
      <c r="P110">
        <v>1.5414912837035898E-3</v>
      </c>
      <c r="Q110" s="162">
        <v>1.8888197659392274E-4</v>
      </c>
    </row>
    <row r="111" spans="1:17" x14ac:dyDescent="0.3">
      <c r="A111">
        <v>0</v>
      </c>
      <c r="B111">
        <v>0</v>
      </c>
      <c r="C111">
        <v>0</v>
      </c>
      <c r="D111">
        <v>0</v>
      </c>
      <c r="E111">
        <v>0</v>
      </c>
      <c r="F111" s="161">
        <v>1.5514912837035801E-3</v>
      </c>
      <c r="G111">
        <v>1</v>
      </c>
      <c r="H111">
        <v>0.14583159444196539</v>
      </c>
      <c r="I111">
        <v>0.41135848644179612</v>
      </c>
      <c r="J111">
        <v>-0.25662795151922146</v>
      </c>
      <c r="K111">
        <v>0.39104037407333458</v>
      </c>
      <c r="L111">
        <v>0.30839749656212523</v>
      </c>
      <c r="M111">
        <v>-6.2623405383266828E-2</v>
      </c>
      <c r="N111">
        <v>-9.2968043394108953E-5</v>
      </c>
      <c r="O111">
        <v>1.3788680538836312E-2</v>
      </c>
      <c r="P111">
        <v>1.5514912837035801E-3</v>
      </c>
      <c r="Q111" s="162">
        <v>1.9012771100208322E-4</v>
      </c>
    </row>
    <row r="112" spans="1:17" x14ac:dyDescent="0.3">
      <c r="A112">
        <v>0</v>
      </c>
      <c r="B112">
        <v>0</v>
      </c>
      <c r="C112">
        <v>0</v>
      </c>
      <c r="D112">
        <v>0</v>
      </c>
      <c r="E112">
        <v>0</v>
      </c>
      <c r="F112" s="161">
        <v>1.5614912837035801E-3</v>
      </c>
      <c r="G112">
        <v>1</v>
      </c>
      <c r="H112">
        <v>0.14582239489009569</v>
      </c>
      <c r="I112">
        <v>0.41142269864580283</v>
      </c>
      <c r="J112">
        <v>-0.25996857192142853</v>
      </c>
      <c r="K112">
        <v>0.39320327780996273</v>
      </c>
      <c r="L112">
        <v>0.30952020057556717</v>
      </c>
      <c r="M112">
        <v>-6.32967753336246E-2</v>
      </c>
      <c r="N112">
        <v>-9.2549549839253661E-5</v>
      </c>
      <c r="O112">
        <v>1.3834265893398614E-2</v>
      </c>
      <c r="P112">
        <v>1.5614912837035799E-3</v>
      </c>
      <c r="Q112" s="162">
        <v>1.9138691280925216E-4</v>
      </c>
    </row>
    <row r="113" spans="1:17" x14ac:dyDescent="0.3">
      <c r="A113">
        <v>0</v>
      </c>
      <c r="B113">
        <v>0</v>
      </c>
      <c r="C113">
        <v>0</v>
      </c>
      <c r="D113">
        <v>0</v>
      </c>
      <c r="E113">
        <v>0</v>
      </c>
      <c r="F113" s="161">
        <v>1.5714912837035801E-3</v>
      </c>
      <c r="G113">
        <v>1</v>
      </c>
      <c r="H113">
        <v>0.14581319533822601</v>
      </c>
      <c r="I113">
        <v>0.4114869108498096</v>
      </c>
      <c r="J113">
        <v>-0.26330919232363559</v>
      </c>
      <c r="K113">
        <v>0.39536618154659081</v>
      </c>
      <c r="L113">
        <v>0.31064290458900912</v>
      </c>
      <c r="M113">
        <v>-6.3970145283982344E-2</v>
      </c>
      <c r="N113">
        <v>-9.2131056284398369E-5</v>
      </c>
      <c r="O113">
        <v>1.3880186670770255E-2</v>
      </c>
      <c r="P113">
        <v>1.5714912837035801E-3</v>
      </c>
      <c r="Q113" s="162">
        <v>1.9265958201542823E-4</v>
      </c>
    </row>
    <row r="114" spans="1:17" x14ac:dyDescent="0.3">
      <c r="A114">
        <v>0</v>
      </c>
      <c r="B114">
        <v>0</v>
      </c>
      <c r="C114">
        <v>0</v>
      </c>
      <c r="D114">
        <v>0</v>
      </c>
      <c r="E114">
        <v>0</v>
      </c>
      <c r="F114" s="161">
        <v>1.5814912837035799E-3</v>
      </c>
      <c r="G114">
        <v>1</v>
      </c>
      <c r="H114">
        <v>0.14580399578635633</v>
      </c>
      <c r="I114">
        <v>0.4115511230538163</v>
      </c>
      <c r="J114">
        <v>-0.26664981272584265</v>
      </c>
      <c r="K114">
        <v>0.3975290852832189</v>
      </c>
      <c r="L114">
        <v>0.31176560860245101</v>
      </c>
      <c r="M114">
        <v>-6.464351523434006E-2</v>
      </c>
      <c r="N114">
        <v>-9.171256272954309E-5</v>
      </c>
      <c r="O114">
        <v>1.3926439552901217E-2</v>
      </c>
      <c r="P114">
        <v>1.5814912837035799E-3</v>
      </c>
      <c r="Q114" s="162">
        <v>1.9394571862061142E-4</v>
      </c>
    </row>
    <row r="115" spans="1:17" x14ac:dyDescent="0.3">
      <c r="A115">
        <v>0</v>
      </c>
      <c r="B115">
        <v>0</v>
      </c>
      <c r="C115">
        <v>0</v>
      </c>
      <c r="D115">
        <v>0</v>
      </c>
      <c r="E115">
        <v>0</v>
      </c>
      <c r="F115" s="161">
        <v>1.5914912837035799E-3</v>
      </c>
      <c r="G115">
        <v>1</v>
      </c>
      <c r="H115">
        <v>0.14579479623448663</v>
      </c>
      <c r="I115">
        <v>0.41161533525782301</v>
      </c>
      <c r="J115">
        <v>-0.26999043312804971</v>
      </c>
      <c r="K115">
        <v>0.39969198901984698</v>
      </c>
      <c r="L115">
        <v>0.31288831261589289</v>
      </c>
      <c r="M115">
        <v>-6.5316885184697804E-2</v>
      </c>
      <c r="N115">
        <v>-9.1294069174687798E-5</v>
      </c>
      <c r="O115">
        <v>1.397302124183606E-2</v>
      </c>
      <c r="P115">
        <v>1.5914912837035797E-3</v>
      </c>
      <c r="Q115" s="162">
        <v>1.9524532262480174E-4</v>
      </c>
    </row>
    <row r="116" spans="1:17" x14ac:dyDescent="0.3">
      <c r="A116">
        <v>0</v>
      </c>
      <c r="B116">
        <v>0</v>
      </c>
      <c r="C116">
        <v>0</v>
      </c>
      <c r="D116">
        <v>0</v>
      </c>
      <c r="E116">
        <v>0</v>
      </c>
      <c r="F116" s="161">
        <v>1.60149128370358E-3</v>
      </c>
      <c r="G116">
        <v>1</v>
      </c>
      <c r="H116">
        <v>0.14578559668261695</v>
      </c>
      <c r="I116">
        <v>0.41167954746182978</v>
      </c>
      <c r="J116">
        <v>-0.27333105353025677</v>
      </c>
      <c r="K116">
        <v>0.40185489275647512</v>
      </c>
      <c r="L116">
        <v>0.31401101662933484</v>
      </c>
      <c r="M116">
        <v>-6.5990255135055575E-2</v>
      </c>
      <c r="N116">
        <v>-9.087557561983252E-5</v>
      </c>
      <c r="O116">
        <v>1.4019928460159823E-2</v>
      </c>
      <c r="P116">
        <v>1.6014912837035798E-3</v>
      </c>
      <c r="Q116" s="162">
        <v>1.9655839402799935E-4</v>
      </c>
    </row>
    <row r="117" spans="1:17" x14ac:dyDescent="0.3">
      <c r="A117">
        <v>0</v>
      </c>
      <c r="B117">
        <v>0</v>
      </c>
      <c r="C117">
        <v>0</v>
      </c>
      <c r="D117">
        <v>0</v>
      </c>
      <c r="E117">
        <v>0</v>
      </c>
      <c r="F117" s="161">
        <v>1.61149128370358E-3</v>
      </c>
      <c r="G117">
        <v>1</v>
      </c>
      <c r="H117">
        <v>0.14577639713074728</v>
      </c>
      <c r="I117">
        <v>0.41174375966583648</v>
      </c>
      <c r="J117">
        <v>-0.27667167393246384</v>
      </c>
      <c r="K117">
        <v>0.40401779649310321</v>
      </c>
      <c r="L117">
        <v>0.31513372064277678</v>
      </c>
      <c r="M117">
        <v>-6.6663625085413319E-2</v>
      </c>
      <c r="N117">
        <v>-9.0457082064977228E-5</v>
      </c>
      <c r="O117">
        <v>1.4067157951420181E-2</v>
      </c>
      <c r="P117">
        <v>1.6114912837035798E-3</v>
      </c>
      <c r="Q117" s="162">
        <v>1.9788493283020404E-4</v>
      </c>
    </row>
    <row r="118" spans="1:17" x14ac:dyDescent="0.3">
      <c r="A118">
        <v>0</v>
      </c>
      <c r="B118">
        <v>0</v>
      </c>
      <c r="C118">
        <v>0</v>
      </c>
      <c r="D118">
        <v>0</v>
      </c>
      <c r="E118">
        <v>0</v>
      </c>
      <c r="F118" s="161">
        <v>1.62149128370358E-3</v>
      </c>
      <c r="G118">
        <v>1</v>
      </c>
      <c r="H118">
        <v>0.14576719757887757</v>
      </c>
      <c r="I118">
        <v>0.41180797186984319</v>
      </c>
      <c r="J118">
        <v>-0.2800122943346709</v>
      </c>
      <c r="K118">
        <v>0.4061807002297313</v>
      </c>
      <c r="L118">
        <v>0.31625642465621873</v>
      </c>
      <c r="M118">
        <v>-6.7336995035771063E-2</v>
      </c>
      <c r="N118">
        <v>-9.0038588510121936E-5</v>
      </c>
      <c r="O118">
        <v>1.4114706480526469E-2</v>
      </c>
      <c r="P118">
        <v>1.6214912837035798E-3</v>
      </c>
      <c r="Q118" s="162">
        <v>1.9922493903141587E-4</v>
      </c>
    </row>
    <row r="119" spans="1:17" x14ac:dyDescent="0.3">
      <c r="A119">
        <v>0</v>
      </c>
      <c r="B119">
        <v>0</v>
      </c>
      <c r="C119">
        <v>0</v>
      </c>
      <c r="D119">
        <v>0</v>
      </c>
      <c r="E119">
        <v>0</v>
      </c>
      <c r="F119" s="161">
        <v>1.63149128370358E-3</v>
      </c>
      <c r="G119">
        <v>1</v>
      </c>
      <c r="H119">
        <v>0.1457579980270079</v>
      </c>
      <c r="I119">
        <v>0.41187218407384996</v>
      </c>
      <c r="J119">
        <v>-0.28335291473687807</v>
      </c>
      <c r="K119">
        <v>0.40834360396635944</v>
      </c>
      <c r="L119">
        <v>0.31737912866966067</v>
      </c>
      <c r="M119">
        <v>-6.8010364986128807E-2</v>
      </c>
      <c r="N119">
        <v>-8.9620094955266658E-5</v>
      </c>
      <c r="O119">
        <v>1.4162570834125946E-2</v>
      </c>
      <c r="P119">
        <v>1.63149128370358E-3</v>
      </c>
      <c r="Q119" s="162">
        <v>2.0057841263163492E-4</v>
      </c>
    </row>
    <row r="120" spans="1:17" x14ac:dyDescent="0.3">
      <c r="A120">
        <v>0</v>
      </c>
      <c r="B120">
        <v>0</v>
      </c>
      <c r="C120">
        <v>0</v>
      </c>
      <c r="D120">
        <v>0</v>
      </c>
      <c r="E120">
        <v>0</v>
      </c>
      <c r="F120" s="161">
        <v>1.6414912837035801E-3</v>
      </c>
      <c r="G120">
        <v>1</v>
      </c>
      <c r="H120">
        <v>0.14574879847513822</v>
      </c>
      <c r="I120">
        <v>0.41193639627785666</v>
      </c>
      <c r="J120">
        <v>-0.28669353513908513</v>
      </c>
      <c r="K120">
        <v>0.41050650770298752</v>
      </c>
      <c r="L120">
        <v>0.31850183268310256</v>
      </c>
      <c r="M120">
        <v>-6.8683734936486551E-2</v>
      </c>
      <c r="N120">
        <v>-8.9201601400411366E-5</v>
      </c>
      <c r="O120">
        <v>1.4210747820957947E-2</v>
      </c>
      <c r="P120">
        <v>1.6414912837035799E-3</v>
      </c>
      <c r="Q120" s="162">
        <v>2.0194535363086101E-4</v>
      </c>
    </row>
    <row r="121" spans="1:17" x14ac:dyDescent="0.3">
      <c r="A121">
        <v>0</v>
      </c>
      <c r="B121">
        <v>0</v>
      </c>
      <c r="C121">
        <v>0</v>
      </c>
      <c r="D121">
        <v>0</v>
      </c>
      <c r="E121">
        <v>0</v>
      </c>
      <c r="F121" s="161">
        <v>1.6514912837035801E-3</v>
      </c>
      <c r="G121">
        <v>1</v>
      </c>
      <c r="H121">
        <v>0.14573959892326852</v>
      </c>
      <c r="I121">
        <v>0.41200060848186343</v>
      </c>
      <c r="J121">
        <v>-0.29003415554129219</v>
      </c>
      <c r="K121">
        <v>0.41266941143961566</v>
      </c>
      <c r="L121">
        <v>0.3196245366965445</v>
      </c>
      <c r="M121">
        <v>-6.9357104886844295E-2</v>
      </c>
      <c r="N121">
        <v>-8.8783107845556074E-5</v>
      </c>
      <c r="O121">
        <v>1.425923427218637E-2</v>
      </c>
      <c r="P121">
        <v>1.6514912837035799E-3</v>
      </c>
      <c r="Q121" s="162">
        <v>2.0332576202909436E-4</v>
      </c>
    </row>
    <row r="122" spans="1:17" x14ac:dyDescent="0.3">
      <c r="A122">
        <v>0</v>
      </c>
      <c r="B122">
        <v>0</v>
      </c>
      <c r="C122">
        <v>0</v>
      </c>
      <c r="D122">
        <v>0</v>
      </c>
      <c r="E122">
        <v>0</v>
      </c>
      <c r="F122" s="161">
        <v>1.6614912837035799E-3</v>
      </c>
      <c r="G122">
        <v>1</v>
      </c>
      <c r="H122">
        <v>0.14573039937139884</v>
      </c>
      <c r="I122">
        <v>0.41206482068587014</v>
      </c>
      <c r="J122">
        <v>-0.29337477594349926</v>
      </c>
      <c r="K122">
        <v>0.41483231517624369</v>
      </c>
      <c r="L122">
        <v>0.32074724070998639</v>
      </c>
      <c r="M122">
        <v>-7.0030474837202039E-2</v>
      </c>
      <c r="N122">
        <v>-8.8364614290700795E-5</v>
      </c>
      <c r="O122">
        <v>1.4308027041711056E-2</v>
      </c>
      <c r="P122">
        <v>1.6614912837035799E-3</v>
      </c>
      <c r="Q122" s="162">
        <v>2.0471963782633481E-4</v>
      </c>
    </row>
    <row r="123" spans="1:17" x14ac:dyDescent="0.3">
      <c r="A123">
        <v>0</v>
      </c>
      <c r="B123">
        <v>0</v>
      </c>
      <c r="C123">
        <v>0</v>
      </c>
      <c r="D123">
        <v>0</v>
      </c>
      <c r="E123">
        <v>0</v>
      </c>
      <c r="F123" s="161">
        <v>1.6714912837035799E-3</v>
      </c>
      <c r="G123">
        <v>1</v>
      </c>
      <c r="H123">
        <v>0.14572119981952916</v>
      </c>
      <c r="I123">
        <v>0.41212903288987685</v>
      </c>
      <c r="J123">
        <v>-0.29671539634570632</v>
      </c>
      <c r="K123">
        <v>0.41699521891287183</v>
      </c>
      <c r="L123">
        <v>0.32186994472342834</v>
      </c>
      <c r="M123">
        <v>-7.0703844787559783E-2</v>
      </c>
      <c r="N123">
        <v>-8.7946120735845517E-5</v>
      </c>
      <c r="O123">
        <v>1.4357123006458587E-2</v>
      </c>
      <c r="P123">
        <v>1.6714912837035799E-3</v>
      </c>
      <c r="Q123" s="162">
        <v>2.0612698102258242E-4</v>
      </c>
    </row>
    <row r="124" spans="1:17" x14ac:dyDescent="0.3">
      <c r="A124">
        <v>0</v>
      </c>
      <c r="B124">
        <v>0</v>
      </c>
      <c r="C124">
        <v>0</v>
      </c>
      <c r="D124">
        <v>0</v>
      </c>
      <c r="E124">
        <v>0</v>
      </c>
      <c r="F124" s="161">
        <v>1.68149128370358E-3</v>
      </c>
      <c r="G124">
        <v>1</v>
      </c>
      <c r="H124">
        <v>0.14571200026765946</v>
      </c>
      <c r="I124">
        <v>0.41219324509388361</v>
      </c>
      <c r="J124">
        <v>-0.30005601674791338</v>
      </c>
      <c r="K124">
        <v>0.41915812264949992</v>
      </c>
      <c r="L124">
        <v>0.32299264873687028</v>
      </c>
      <c r="M124">
        <v>-7.1377214737917527E-2</v>
      </c>
      <c r="N124">
        <v>-8.7527627180990225E-5</v>
      </c>
      <c r="O124">
        <v>1.4406519066653026E-2</v>
      </c>
      <c r="P124">
        <v>1.6814912837035797E-3</v>
      </c>
      <c r="Q124" s="162">
        <v>2.0754779161783721E-4</v>
      </c>
    </row>
    <row r="125" spans="1:17" x14ac:dyDescent="0.3">
      <c r="A125">
        <v>0</v>
      </c>
      <c r="B125">
        <v>0</v>
      </c>
      <c r="C125">
        <v>0</v>
      </c>
      <c r="D125">
        <v>0</v>
      </c>
      <c r="E125">
        <v>0</v>
      </c>
      <c r="F125" s="161">
        <v>1.69149128370357E-3</v>
      </c>
      <c r="G125">
        <v>1</v>
      </c>
      <c r="H125">
        <v>0.14570280071578978</v>
      </c>
      <c r="I125">
        <v>0.41225745729789026</v>
      </c>
      <c r="J125">
        <v>-0.30339663715011711</v>
      </c>
      <c r="K125">
        <v>0.4213210263861259</v>
      </c>
      <c r="L125">
        <v>0.32411535275031106</v>
      </c>
      <c r="M125">
        <v>-7.2050584688274605E-2</v>
      </c>
      <c r="N125">
        <v>-8.7109133626135353E-5</v>
      </c>
      <c r="O125">
        <v>1.445621214606709E-2</v>
      </c>
      <c r="P125">
        <v>1.6914912837035698E-3</v>
      </c>
      <c r="Q125" s="162">
        <v>2.0898206961209769E-4</v>
      </c>
    </row>
    <row r="126" spans="1:17" x14ac:dyDescent="0.3">
      <c r="A126">
        <v>0</v>
      </c>
      <c r="B126">
        <v>0</v>
      </c>
      <c r="C126">
        <v>0</v>
      </c>
      <c r="D126">
        <v>0</v>
      </c>
      <c r="E126">
        <v>0</v>
      </c>
      <c r="F126" s="161">
        <v>1.70149128370357E-3</v>
      </c>
      <c r="G126">
        <v>1</v>
      </c>
      <c r="H126">
        <v>0.14569360116392011</v>
      </c>
      <c r="I126">
        <v>0.41232166950189697</v>
      </c>
      <c r="J126">
        <v>-0.30673725755232417</v>
      </c>
      <c r="K126">
        <v>0.42348393012275398</v>
      </c>
      <c r="L126">
        <v>0.325238056763753</v>
      </c>
      <c r="M126">
        <v>-7.2723954638632349E-2</v>
      </c>
      <c r="N126">
        <v>-8.6690640071280061E-5</v>
      </c>
      <c r="O126">
        <v>1.4506199192254555E-2</v>
      </c>
      <c r="P126">
        <v>1.7014912837035696E-3</v>
      </c>
      <c r="Q126" s="162">
        <v>2.1042981500536673E-4</v>
      </c>
    </row>
    <row r="127" spans="1:17" x14ac:dyDescent="0.3">
      <c r="A127">
        <v>0</v>
      </c>
      <c r="B127">
        <v>0</v>
      </c>
      <c r="C127">
        <v>0</v>
      </c>
      <c r="D127">
        <v>0</v>
      </c>
      <c r="E127">
        <v>0</v>
      </c>
      <c r="F127" s="161">
        <v>1.7114912837035701E-3</v>
      </c>
      <c r="G127">
        <v>1</v>
      </c>
      <c r="H127">
        <v>0.1456844016120504</v>
      </c>
      <c r="I127">
        <v>0.41238588170590373</v>
      </c>
      <c r="J127">
        <v>-0.31007787795453123</v>
      </c>
      <c r="K127">
        <v>0.42564683385938212</v>
      </c>
      <c r="L127">
        <v>0.32636076077719489</v>
      </c>
      <c r="M127">
        <v>-7.3397324588990093E-2</v>
      </c>
      <c r="N127">
        <v>-8.6272146516424783E-5</v>
      </c>
      <c r="O127">
        <v>1.4556477176763716E-2</v>
      </c>
      <c r="P127">
        <v>1.7114912837035696E-3</v>
      </c>
      <c r="Q127" s="162">
        <v>2.1189102779764298E-4</v>
      </c>
    </row>
    <row r="128" spans="1:17" x14ac:dyDescent="0.3">
      <c r="A128">
        <v>0</v>
      </c>
      <c r="B128">
        <v>0</v>
      </c>
      <c r="C128">
        <v>0</v>
      </c>
      <c r="D128">
        <v>0</v>
      </c>
      <c r="E128">
        <v>0</v>
      </c>
      <c r="F128" s="161">
        <v>1.7214912837035701E-3</v>
      </c>
      <c r="G128">
        <v>1</v>
      </c>
      <c r="H128">
        <v>0.14567520206018073</v>
      </c>
      <c r="I128">
        <v>0.41245009390991044</v>
      </c>
      <c r="J128">
        <v>-0.31341849835673841</v>
      </c>
      <c r="K128">
        <v>0.42780973759601021</v>
      </c>
      <c r="L128">
        <v>0.32748346479063684</v>
      </c>
      <c r="M128">
        <v>-7.4070694539347837E-2</v>
      </c>
      <c r="N128">
        <v>-8.5853652961569491E-5</v>
      </c>
      <c r="O128">
        <v>1.4607043095333373E-2</v>
      </c>
      <c r="P128">
        <v>1.7214912837035699E-3</v>
      </c>
      <c r="Q128" s="162">
        <v>2.1336570798892638E-4</v>
      </c>
    </row>
    <row r="129" spans="1:17" x14ac:dyDescent="0.3">
      <c r="A129">
        <v>0</v>
      </c>
      <c r="B129">
        <v>0</v>
      </c>
      <c r="C129">
        <v>0</v>
      </c>
      <c r="D129">
        <v>0</v>
      </c>
      <c r="E129">
        <v>0</v>
      </c>
      <c r="F129" s="161">
        <v>1.7314912837035699E-3</v>
      </c>
      <c r="G129">
        <v>1</v>
      </c>
      <c r="H129">
        <v>0.14566600250831105</v>
      </c>
      <c r="I129">
        <v>0.41251430611391715</v>
      </c>
      <c r="J129">
        <v>-0.31675911875894536</v>
      </c>
      <c r="K129">
        <v>0.42997264133263829</v>
      </c>
      <c r="L129">
        <v>0.32860616880407878</v>
      </c>
      <c r="M129">
        <v>-7.4744064489705581E-2</v>
      </c>
      <c r="N129">
        <v>-8.5435159406714212E-5</v>
      </c>
      <c r="O129">
        <v>1.465789396807116E-2</v>
      </c>
      <c r="P129">
        <v>1.7314912837035697E-3</v>
      </c>
      <c r="Q129" s="162">
        <v>2.1485385557921689E-4</v>
      </c>
    </row>
    <row r="130" spans="1:17" x14ac:dyDescent="0.3">
      <c r="A130">
        <v>0</v>
      </c>
      <c r="B130">
        <v>0</v>
      </c>
      <c r="C130">
        <v>0</v>
      </c>
      <c r="D130">
        <v>0</v>
      </c>
      <c r="E130">
        <v>0</v>
      </c>
      <c r="F130" s="161">
        <v>1.7414912837035699E-3</v>
      </c>
      <c r="G130">
        <v>1</v>
      </c>
      <c r="H130">
        <v>0.14565680295644134</v>
      </c>
      <c r="I130">
        <v>0.41257851831792391</v>
      </c>
      <c r="J130">
        <v>-0.32009973916115242</v>
      </c>
      <c r="K130">
        <v>0.43213554506926638</v>
      </c>
      <c r="L130">
        <v>0.32972887281752072</v>
      </c>
      <c r="M130">
        <v>-7.5417434440063325E-2</v>
      </c>
      <c r="N130">
        <v>-8.501666585185892E-5</v>
      </c>
      <c r="O130">
        <v>1.4709026839615006E-2</v>
      </c>
      <c r="P130">
        <v>1.7414912837035697E-3</v>
      </c>
      <c r="Q130" s="162">
        <v>2.163554705685146E-4</v>
      </c>
    </row>
    <row r="131" spans="1:17" x14ac:dyDescent="0.3">
      <c r="A131">
        <v>0</v>
      </c>
      <c r="B131">
        <v>0</v>
      </c>
      <c r="C131">
        <v>0</v>
      </c>
      <c r="D131">
        <v>0</v>
      </c>
      <c r="E131">
        <v>0</v>
      </c>
      <c r="F131" s="161">
        <v>1.75149128370357E-3</v>
      </c>
      <c r="G131">
        <v>1</v>
      </c>
      <c r="H131">
        <v>0.14564760340457167</v>
      </c>
      <c r="I131">
        <v>0.41264273052193062</v>
      </c>
      <c r="J131">
        <v>-0.32344035956335959</v>
      </c>
      <c r="K131">
        <v>0.43429844880589447</v>
      </c>
      <c r="L131">
        <v>0.33085157683096261</v>
      </c>
      <c r="M131">
        <v>-7.6090804390421068E-2</v>
      </c>
      <c r="N131">
        <v>-8.4598172297003629E-5</v>
      </c>
      <c r="O131">
        <v>1.4760438779278188E-2</v>
      </c>
      <c r="P131">
        <v>1.7514912837035697E-3</v>
      </c>
      <c r="Q131" s="162">
        <v>2.1787055295681938E-4</v>
      </c>
    </row>
    <row r="132" spans="1:17" x14ac:dyDescent="0.3">
      <c r="A132">
        <v>0</v>
      </c>
      <c r="B132">
        <v>0</v>
      </c>
      <c r="C132">
        <v>0</v>
      </c>
      <c r="D132">
        <v>0</v>
      </c>
      <c r="E132">
        <v>0</v>
      </c>
      <c r="F132" s="161">
        <v>1.76149128370357E-3</v>
      </c>
      <c r="G132">
        <v>1</v>
      </c>
      <c r="H132">
        <v>0.14563840385270199</v>
      </c>
      <c r="I132">
        <v>0.41270694272593739</v>
      </c>
      <c r="J132">
        <v>-0.32678097996556665</v>
      </c>
      <c r="K132">
        <v>0.43646135254252261</v>
      </c>
      <c r="L132">
        <v>0.33197428084440456</v>
      </c>
      <c r="M132">
        <v>-7.6764174340778812E-2</v>
      </c>
      <c r="N132">
        <v>-8.417967874214835E-5</v>
      </c>
      <c r="O132">
        <v>1.4812126881178524E-2</v>
      </c>
      <c r="P132">
        <v>1.76149128370357E-3</v>
      </c>
      <c r="Q132" s="162">
        <v>2.1939910274413146E-4</v>
      </c>
    </row>
    <row r="133" spans="1:17" x14ac:dyDescent="0.3">
      <c r="A133">
        <v>0</v>
      </c>
      <c r="B133">
        <v>0</v>
      </c>
      <c r="C133">
        <v>0</v>
      </c>
      <c r="D133">
        <v>0</v>
      </c>
      <c r="E133">
        <v>0</v>
      </c>
      <c r="F133" s="161">
        <v>1.77149128370357E-3</v>
      </c>
      <c r="G133">
        <v>1</v>
      </c>
      <c r="H133">
        <v>0.14562920430083229</v>
      </c>
      <c r="I133">
        <v>0.4127711549299441</v>
      </c>
      <c r="J133">
        <v>-0.33012160036777372</v>
      </c>
      <c r="K133">
        <v>0.43862425627915069</v>
      </c>
      <c r="L133">
        <v>0.33309698485784645</v>
      </c>
      <c r="M133">
        <v>-7.7437544291136584E-2</v>
      </c>
      <c r="N133">
        <v>-8.3761185187293058E-5</v>
      </c>
      <c r="O133">
        <v>1.4864088264352125E-2</v>
      </c>
      <c r="P133">
        <v>1.7714912837035698E-3</v>
      </c>
      <c r="Q133" s="162">
        <v>2.2094111993045055E-4</v>
      </c>
    </row>
    <row r="134" spans="1:17" x14ac:dyDescent="0.3">
      <c r="A134">
        <v>0</v>
      </c>
      <c r="B134">
        <v>0</v>
      </c>
      <c r="C134">
        <v>0</v>
      </c>
      <c r="D134">
        <v>0</v>
      </c>
      <c r="E134">
        <v>0</v>
      </c>
      <c r="F134" s="161">
        <v>1.78149128370357E-3</v>
      </c>
      <c r="G134">
        <v>1</v>
      </c>
      <c r="H134">
        <v>0.14562000474896261</v>
      </c>
      <c r="I134">
        <v>0.4128353671339508</v>
      </c>
      <c r="J134">
        <v>-0.33346222076998078</v>
      </c>
      <c r="K134">
        <v>0.44078716001577883</v>
      </c>
      <c r="L134">
        <v>0.33421968887128839</v>
      </c>
      <c r="M134">
        <v>-7.8110914241494328E-2</v>
      </c>
      <c r="N134">
        <v>-8.3342691632437766E-5</v>
      </c>
      <c r="O134">
        <v>1.4916320072852315E-2</v>
      </c>
      <c r="P134">
        <v>1.7814912837035698E-3</v>
      </c>
      <c r="Q134" s="162">
        <v>2.2249660451577688E-4</v>
      </c>
    </row>
    <row r="135" spans="1:17" x14ac:dyDescent="0.3">
      <c r="A135">
        <v>0</v>
      </c>
      <c r="B135">
        <v>0</v>
      </c>
      <c r="C135">
        <v>0</v>
      </c>
      <c r="D135">
        <v>0</v>
      </c>
      <c r="E135">
        <v>0</v>
      </c>
      <c r="F135" s="161">
        <v>1.7914912837035701E-3</v>
      </c>
      <c r="G135">
        <v>1</v>
      </c>
      <c r="H135">
        <v>0.14561080519709294</v>
      </c>
      <c r="I135">
        <v>0.41289957933795757</v>
      </c>
      <c r="J135">
        <v>-0.33680284117218784</v>
      </c>
      <c r="K135">
        <v>0.44295006375240692</v>
      </c>
      <c r="L135">
        <v>0.33534239288473033</v>
      </c>
      <c r="M135">
        <v>-7.8784284191852072E-2</v>
      </c>
      <c r="N135">
        <v>-8.2924198077582488E-5</v>
      </c>
      <c r="O135">
        <v>1.4968819475834103E-2</v>
      </c>
      <c r="P135">
        <v>1.7914912837035698E-3</v>
      </c>
      <c r="Q135" s="162">
        <v>2.2406555650011036E-4</v>
      </c>
    </row>
    <row r="136" spans="1:17" x14ac:dyDescent="0.3">
      <c r="A136">
        <v>0</v>
      </c>
      <c r="B136">
        <v>0</v>
      </c>
      <c r="C136">
        <v>0</v>
      </c>
      <c r="D136">
        <v>0</v>
      </c>
      <c r="E136">
        <v>0</v>
      </c>
      <c r="F136" s="161">
        <v>1.8014912837035701E-3</v>
      </c>
      <c r="G136">
        <v>1</v>
      </c>
      <c r="H136">
        <v>0.14560160564522323</v>
      </c>
      <c r="I136">
        <v>0.41296379154196428</v>
      </c>
      <c r="J136">
        <v>-0.3401434615743949</v>
      </c>
      <c r="K136">
        <v>0.44511296748903506</v>
      </c>
      <c r="L136">
        <v>0.33646509689817228</v>
      </c>
      <c r="M136">
        <v>-7.9457654142209816E-2</v>
      </c>
      <c r="N136">
        <v>-8.2505704522727196E-5</v>
      </c>
      <c r="O136">
        <v>1.5021583667624761E-2</v>
      </c>
      <c r="P136">
        <v>1.8014912837035699E-3</v>
      </c>
      <c r="Q136" s="162">
        <v>2.2564797588345097E-4</v>
      </c>
    </row>
    <row r="137" spans="1:17" x14ac:dyDescent="0.3">
      <c r="A137">
        <v>0</v>
      </c>
      <c r="B137">
        <v>0</v>
      </c>
      <c r="C137">
        <v>0</v>
      </c>
      <c r="D137">
        <v>0</v>
      </c>
      <c r="E137">
        <v>0</v>
      </c>
      <c r="F137" s="161">
        <v>1.8114912837035699E-3</v>
      </c>
      <c r="G137">
        <v>1</v>
      </c>
      <c r="H137">
        <v>0.14559240609335355</v>
      </c>
      <c r="I137">
        <v>0.41302800374597104</v>
      </c>
      <c r="J137">
        <v>-0.34348408197660196</v>
      </c>
      <c r="K137">
        <v>0.44727587122566309</v>
      </c>
      <c r="L137">
        <v>0.33758780091161417</v>
      </c>
      <c r="M137">
        <v>-8.013102409256756E-2</v>
      </c>
      <c r="N137">
        <v>-8.2087210967871917E-5</v>
      </c>
      <c r="O137">
        <v>1.5074609867780949E-2</v>
      </c>
      <c r="P137">
        <v>1.8114912837035697E-3</v>
      </c>
      <c r="Q137" s="162">
        <v>2.2724386266579873E-4</v>
      </c>
    </row>
    <row r="138" spans="1:17" x14ac:dyDescent="0.3">
      <c r="A138">
        <v>0</v>
      </c>
      <c r="B138">
        <v>0</v>
      </c>
      <c r="C138">
        <v>0</v>
      </c>
      <c r="D138">
        <v>0</v>
      </c>
      <c r="E138">
        <v>0</v>
      </c>
      <c r="F138" s="161">
        <v>1.8214912837035699E-3</v>
      </c>
      <c r="G138">
        <v>1</v>
      </c>
      <c r="H138">
        <v>0.14558320654148385</v>
      </c>
      <c r="I138">
        <v>0.41309221594997775</v>
      </c>
      <c r="J138">
        <v>-0.34682470237880902</v>
      </c>
      <c r="K138">
        <v>0.44943877496229123</v>
      </c>
      <c r="L138">
        <v>0.33871050492505611</v>
      </c>
      <c r="M138">
        <v>-8.0804394042925304E-2</v>
      </c>
      <c r="N138">
        <v>-8.1668717413016626E-5</v>
      </c>
      <c r="O138">
        <v>1.5127895321132864E-2</v>
      </c>
      <c r="P138">
        <v>1.8214912837035699E-3</v>
      </c>
      <c r="Q138" s="162">
        <v>2.2885321684715362E-4</v>
      </c>
    </row>
    <row r="139" spans="1:17" x14ac:dyDescent="0.3">
      <c r="A139">
        <v>0</v>
      </c>
      <c r="B139">
        <v>0</v>
      </c>
      <c r="C139">
        <v>0</v>
      </c>
      <c r="D139">
        <v>0</v>
      </c>
      <c r="E139">
        <v>0</v>
      </c>
      <c r="F139" s="161">
        <v>1.8314912837035699E-3</v>
      </c>
      <c r="G139">
        <v>1</v>
      </c>
      <c r="H139">
        <v>0.14557400698961417</v>
      </c>
      <c r="I139">
        <v>0.41315642815398446</v>
      </c>
      <c r="J139">
        <v>-0.35016532278101609</v>
      </c>
      <c r="K139">
        <v>0.45160167869891932</v>
      </c>
      <c r="L139">
        <v>0.339833208938498</v>
      </c>
      <c r="M139">
        <v>-8.1477763993283048E-2</v>
      </c>
      <c r="N139">
        <v>-8.1250223858161334E-5</v>
      </c>
      <c r="O139">
        <v>1.5181437297815901E-2</v>
      </c>
      <c r="P139">
        <v>1.8314912837035695E-3</v>
      </c>
      <c r="Q139" s="162">
        <v>2.3047603842751575E-4</v>
      </c>
    </row>
    <row r="140" spans="1:17" x14ac:dyDescent="0.3">
      <c r="A140">
        <v>0</v>
      </c>
      <c r="B140">
        <v>0</v>
      </c>
      <c r="C140">
        <v>0</v>
      </c>
      <c r="D140">
        <v>0</v>
      </c>
      <c r="E140">
        <v>0</v>
      </c>
      <c r="F140" s="161">
        <v>1.84149128370357E-3</v>
      </c>
      <c r="G140">
        <v>1</v>
      </c>
      <c r="H140">
        <v>0.1455648074377445</v>
      </c>
      <c r="I140">
        <v>0.41322064035799122</v>
      </c>
      <c r="J140">
        <v>-0.35350594318322326</v>
      </c>
      <c r="K140">
        <v>0.45376458243554746</v>
      </c>
      <c r="L140">
        <v>0.34095591295193994</v>
      </c>
      <c r="M140">
        <v>-8.2151133943640792E-2</v>
      </c>
      <c r="N140">
        <v>-8.0831730303306055E-5</v>
      </c>
      <c r="O140">
        <v>1.5235233093290204E-2</v>
      </c>
      <c r="P140">
        <v>1.8414912837035698E-3</v>
      </c>
      <c r="Q140" s="162">
        <v>2.32112327406885E-4</v>
      </c>
    </row>
    <row r="141" spans="1:17" x14ac:dyDescent="0.3">
      <c r="A141">
        <v>0</v>
      </c>
      <c r="B141">
        <v>0</v>
      </c>
      <c r="C141">
        <v>0</v>
      </c>
      <c r="D141">
        <v>0</v>
      </c>
      <c r="E141">
        <v>0</v>
      </c>
      <c r="F141" s="161">
        <v>1.85149128370357E-3</v>
      </c>
      <c r="G141">
        <v>1</v>
      </c>
      <c r="H141">
        <v>0.14555560788587479</v>
      </c>
      <c r="I141">
        <v>0.41328485256199793</v>
      </c>
      <c r="J141">
        <v>-0.35684656358543032</v>
      </c>
      <c r="K141">
        <v>0.45592748617217554</v>
      </c>
      <c r="L141">
        <v>0.34207861696538189</v>
      </c>
      <c r="M141">
        <v>-8.2824503893998536E-2</v>
      </c>
      <c r="N141">
        <v>-8.0413236748450763E-5</v>
      </c>
      <c r="O141">
        <v>1.5289280028348666E-2</v>
      </c>
      <c r="P141">
        <v>1.8514912837035698E-3</v>
      </c>
      <c r="Q141" s="162">
        <v>2.3376208378526138E-4</v>
      </c>
    </row>
    <row r="142" spans="1:17" x14ac:dyDescent="0.3">
      <c r="A142">
        <v>0</v>
      </c>
      <c r="B142">
        <v>0</v>
      </c>
      <c r="C142">
        <v>0</v>
      </c>
      <c r="D142">
        <v>0</v>
      </c>
      <c r="E142">
        <v>0</v>
      </c>
      <c r="F142" s="161">
        <v>1.86149128370357E-3</v>
      </c>
      <c r="G142">
        <v>1</v>
      </c>
      <c r="H142">
        <v>0.14554640833400512</v>
      </c>
      <c r="I142">
        <v>0.41334906476600464</v>
      </c>
      <c r="J142">
        <v>-0.36018718398763738</v>
      </c>
      <c r="K142">
        <v>0.45809038990880363</v>
      </c>
      <c r="L142">
        <v>0.34320132097882383</v>
      </c>
      <c r="M142">
        <v>-8.349787384435628E-2</v>
      </c>
      <c r="N142">
        <v>-7.9994743193595471E-5</v>
      </c>
      <c r="O142">
        <v>1.5343575449113708E-2</v>
      </c>
      <c r="P142">
        <v>1.8614912837035698E-3</v>
      </c>
      <c r="Q142" s="162">
        <v>2.3542530756264494E-4</v>
      </c>
    </row>
    <row r="143" spans="1:17" x14ac:dyDescent="0.3">
      <c r="A143">
        <v>0</v>
      </c>
      <c r="B143">
        <v>0</v>
      </c>
      <c r="C143">
        <v>0</v>
      </c>
      <c r="D143">
        <v>0</v>
      </c>
      <c r="E143">
        <v>0</v>
      </c>
      <c r="F143" s="161">
        <v>1.8714912837035701E-3</v>
      </c>
      <c r="G143">
        <v>1</v>
      </c>
      <c r="H143">
        <v>0.14553720878213544</v>
      </c>
      <c r="I143">
        <v>0.4134132769700114</v>
      </c>
      <c r="J143">
        <v>-0.36352780438984444</v>
      </c>
      <c r="K143">
        <v>0.46025329364543177</v>
      </c>
      <c r="L143">
        <v>0.34432402499226578</v>
      </c>
      <c r="M143">
        <v>-8.4171243794714051E-2</v>
      </c>
      <c r="N143">
        <v>-7.9576249638740193E-5</v>
      </c>
      <c r="O143">
        <v>1.5398116727023329E-2</v>
      </c>
      <c r="P143">
        <v>1.8714912837035701E-3</v>
      </c>
      <c r="Q143" s="162">
        <v>2.3710199873903563E-4</v>
      </c>
    </row>
    <row r="144" spans="1:17" x14ac:dyDescent="0.3">
      <c r="A144">
        <v>0</v>
      </c>
      <c r="B144">
        <v>0</v>
      </c>
      <c r="C144">
        <v>0</v>
      </c>
      <c r="D144">
        <v>0</v>
      </c>
      <c r="E144">
        <v>0</v>
      </c>
      <c r="F144" s="161">
        <v>1.8814912837035701E-3</v>
      </c>
      <c r="G144">
        <v>1</v>
      </c>
      <c r="H144">
        <v>0.14552800923026574</v>
      </c>
      <c r="I144">
        <v>0.41347748917401811</v>
      </c>
      <c r="J144">
        <v>-0.36686842479205151</v>
      </c>
      <c r="K144">
        <v>0.46241619738205986</v>
      </c>
      <c r="L144">
        <v>0.34544672900570766</v>
      </c>
      <c r="M144">
        <v>-8.4844613745071795E-2</v>
      </c>
      <c r="N144">
        <v>-7.9157756083884901E-5</v>
      </c>
      <c r="O144">
        <v>1.5452901258806823E-2</v>
      </c>
      <c r="P144">
        <v>1.8814912837035699E-3</v>
      </c>
      <c r="Q144" s="162">
        <v>2.3879215731443349E-4</v>
      </c>
    </row>
    <row r="145" spans="1:17" x14ac:dyDescent="0.3">
      <c r="A145">
        <v>0</v>
      </c>
      <c r="B145">
        <v>0</v>
      </c>
      <c r="C145">
        <v>0</v>
      </c>
      <c r="D145">
        <v>0</v>
      </c>
      <c r="E145">
        <v>0</v>
      </c>
      <c r="F145" s="161">
        <v>1.8914912837035599E-3</v>
      </c>
      <c r="G145">
        <v>1</v>
      </c>
      <c r="H145">
        <v>0.14551880967839606</v>
      </c>
      <c r="I145">
        <v>0.41354170137802476</v>
      </c>
      <c r="J145">
        <v>-0.37020904519425524</v>
      </c>
      <c r="K145">
        <v>0.46457910111868578</v>
      </c>
      <c r="L145">
        <v>0.34656943301914844</v>
      </c>
      <c r="M145">
        <v>-8.5517983695428845E-2</v>
      </c>
      <c r="N145">
        <v>-7.8739262529030043E-5</v>
      </c>
      <c r="O145">
        <v>1.5507926466450528E-2</v>
      </c>
      <c r="P145">
        <v>1.8914912837035599E-3</v>
      </c>
      <c r="Q145" s="162">
        <v>2.4049578328883675E-4</v>
      </c>
    </row>
    <row r="146" spans="1:17" x14ac:dyDescent="0.3">
      <c r="A146">
        <v>0</v>
      </c>
      <c r="B146">
        <v>0</v>
      </c>
      <c r="C146">
        <v>0</v>
      </c>
      <c r="D146">
        <v>0</v>
      </c>
      <c r="E146">
        <v>0</v>
      </c>
      <c r="F146" s="161">
        <v>1.9014912837035599E-3</v>
      </c>
      <c r="G146">
        <v>1</v>
      </c>
      <c r="H146">
        <v>0.14550961012652638</v>
      </c>
      <c r="I146">
        <v>0.41360591358203153</v>
      </c>
      <c r="J146">
        <v>-0.3735496655964623</v>
      </c>
      <c r="K146">
        <v>0.46674200485531386</v>
      </c>
      <c r="L146">
        <v>0.34769213703259039</v>
      </c>
      <c r="M146">
        <v>-8.6191353645786589E-2</v>
      </c>
      <c r="N146">
        <v>-7.8320768974174751E-5</v>
      </c>
      <c r="O146">
        <v>1.5563189797154339E-2</v>
      </c>
      <c r="P146">
        <v>1.9014912837035597E-3</v>
      </c>
      <c r="Q146" s="162">
        <v>2.4221287666224893E-4</v>
      </c>
    </row>
    <row r="147" spans="1:17" x14ac:dyDescent="0.3">
      <c r="A147">
        <v>0</v>
      </c>
      <c r="B147">
        <v>0</v>
      </c>
      <c r="C147">
        <v>0</v>
      </c>
      <c r="D147">
        <v>0</v>
      </c>
      <c r="E147">
        <v>0</v>
      </c>
      <c r="F147" s="161">
        <v>1.91149128370356E-3</v>
      </c>
      <c r="G147">
        <v>1</v>
      </c>
      <c r="H147">
        <v>0.14550041057465671</v>
      </c>
      <c r="I147">
        <v>0.41367012578603823</v>
      </c>
      <c r="J147">
        <v>-0.37689028599866936</v>
      </c>
      <c r="K147">
        <v>0.468904908591942</v>
      </c>
      <c r="L147">
        <v>0.34881484104603233</v>
      </c>
      <c r="M147">
        <v>-8.6864723596144333E-2</v>
      </c>
      <c r="N147">
        <v>-7.7902275419319459E-5</v>
      </c>
      <c r="O147">
        <v>1.5618688723278542E-2</v>
      </c>
      <c r="P147">
        <v>1.9114912837035597E-3</v>
      </c>
      <c r="Q147" s="162">
        <v>2.4394343743466826E-4</v>
      </c>
    </row>
    <row r="148" spans="1:17" x14ac:dyDescent="0.3">
      <c r="A148">
        <v>0</v>
      </c>
      <c r="B148">
        <v>0</v>
      </c>
      <c r="C148">
        <v>0</v>
      </c>
      <c r="D148">
        <v>0</v>
      </c>
      <c r="E148">
        <v>0</v>
      </c>
      <c r="F148" s="161">
        <v>1.92149128370356E-3</v>
      </c>
      <c r="G148">
        <v>1</v>
      </c>
      <c r="H148">
        <v>0.145491211022787</v>
      </c>
      <c r="I148">
        <v>0.41373433799004494</v>
      </c>
      <c r="J148">
        <v>-0.38023090640087642</v>
      </c>
      <c r="K148">
        <v>0.47106781232857009</v>
      </c>
      <c r="L148">
        <v>0.34993754505947428</v>
      </c>
      <c r="M148">
        <v>-8.7538093546502077E-2</v>
      </c>
      <c r="N148">
        <v>-7.748378186446418E-5</v>
      </c>
      <c r="O148">
        <v>1.5674420742282463E-2</v>
      </c>
      <c r="P148">
        <v>1.9214912837035596E-3</v>
      </c>
      <c r="Q148" s="162">
        <v>2.4568746560609472E-4</v>
      </c>
    </row>
    <row r="149" spans="1:17" x14ac:dyDescent="0.3">
      <c r="A149">
        <v>0</v>
      </c>
      <c r="B149">
        <v>0</v>
      </c>
      <c r="C149">
        <v>0</v>
      </c>
      <c r="D149">
        <v>0</v>
      </c>
      <c r="E149">
        <v>0</v>
      </c>
      <c r="F149" s="161">
        <v>1.93149128370356E-3</v>
      </c>
      <c r="G149">
        <v>1</v>
      </c>
      <c r="H149">
        <v>0.14548201147091733</v>
      </c>
      <c r="I149">
        <v>0.41379855019405171</v>
      </c>
      <c r="J149">
        <v>-0.3835715268030836</v>
      </c>
      <c r="K149">
        <v>0.47323071606519823</v>
      </c>
      <c r="L149">
        <v>0.35106024907291616</v>
      </c>
      <c r="M149">
        <v>-8.8211463496859849E-2</v>
      </c>
      <c r="N149">
        <v>-7.7065288309608888E-5</v>
      </c>
      <c r="O149">
        <v>1.5730383376654503E-2</v>
      </c>
      <c r="P149">
        <v>1.9314912837035598E-3</v>
      </c>
      <c r="Q149" s="162">
        <v>2.4744496117652833E-4</v>
      </c>
    </row>
    <row r="150" spans="1:17" x14ac:dyDescent="0.3">
      <c r="A150">
        <v>0</v>
      </c>
      <c r="B150">
        <v>0</v>
      </c>
      <c r="C150">
        <v>0</v>
      </c>
      <c r="D150">
        <v>0</v>
      </c>
      <c r="E150">
        <v>0</v>
      </c>
      <c r="F150" s="161">
        <v>1.94149128370356E-3</v>
      </c>
      <c r="G150">
        <v>1</v>
      </c>
      <c r="H150">
        <v>0.14547281191904762</v>
      </c>
      <c r="I150">
        <v>0.41386276239805841</v>
      </c>
      <c r="J150">
        <v>-0.38691214720529066</v>
      </c>
      <c r="K150">
        <v>0.47539361980182632</v>
      </c>
      <c r="L150">
        <v>0.35218295308635811</v>
      </c>
      <c r="M150">
        <v>-8.8884833447217593E-2</v>
      </c>
      <c r="N150">
        <v>-7.6646794754753596E-5</v>
      </c>
      <c r="O150">
        <v>1.5786574173834205E-2</v>
      </c>
      <c r="P150">
        <v>1.9414912837035598E-3</v>
      </c>
      <c r="Q150" s="162">
        <v>2.4921592414596912E-4</v>
      </c>
    </row>
    <row r="151" spans="1:17" x14ac:dyDescent="0.3">
      <c r="A151">
        <v>0</v>
      </c>
      <c r="B151">
        <v>0</v>
      </c>
      <c r="C151">
        <v>0</v>
      </c>
      <c r="D151">
        <v>0</v>
      </c>
      <c r="E151">
        <v>0</v>
      </c>
      <c r="F151" s="161">
        <v>1.9514912837035601E-3</v>
      </c>
      <c r="G151">
        <v>1</v>
      </c>
      <c r="H151">
        <v>0.14546361236717795</v>
      </c>
      <c r="I151">
        <v>0.41392697460206518</v>
      </c>
      <c r="J151">
        <v>-0.39025276760749772</v>
      </c>
      <c r="K151">
        <v>0.47755652353845446</v>
      </c>
      <c r="L151">
        <v>0.3533056570998</v>
      </c>
      <c r="M151">
        <v>-8.9558203397575337E-2</v>
      </c>
      <c r="N151">
        <v>-7.6228301199898318E-5</v>
      </c>
      <c r="O151">
        <v>1.5842990706126703E-2</v>
      </c>
      <c r="P151">
        <v>1.9514912837035599E-3</v>
      </c>
      <c r="Q151" s="162">
        <v>2.5100035451441709E-4</v>
      </c>
    </row>
    <row r="152" spans="1:17" x14ac:dyDescent="0.3">
      <c r="A152">
        <v>0</v>
      </c>
      <c r="B152">
        <v>0</v>
      </c>
      <c r="C152">
        <v>0</v>
      </c>
      <c r="D152">
        <v>0</v>
      </c>
      <c r="E152">
        <v>0</v>
      </c>
      <c r="F152" s="161">
        <v>1.9614912837035599E-3</v>
      </c>
      <c r="G152">
        <v>1</v>
      </c>
      <c r="H152">
        <v>0.14545441281530827</v>
      </c>
      <c r="I152">
        <v>0.41399118680607189</v>
      </c>
      <c r="J152">
        <v>-0.39359338800970467</v>
      </c>
      <c r="K152">
        <v>0.47971942727508249</v>
      </c>
      <c r="L152">
        <v>0.35442836111324194</v>
      </c>
      <c r="M152">
        <v>-9.0231573347933053E-2</v>
      </c>
      <c r="N152">
        <v>-7.580980764504304E-5</v>
      </c>
      <c r="O152">
        <v>1.5899630570609877E-2</v>
      </c>
      <c r="P152">
        <v>1.9614912837035594E-3</v>
      </c>
      <c r="Q152" s="162">
        <v>2.5279825228187214E-4</v>
      </c>
    </row>
    <row r="153" spans="1:17" x14ac:dyDescent="0.3">
      <c r="A153">
        <v>0</v>
      </c>
      <c r="B153">
        <v>0</v>
      </c>
      <c r="C153">
        <v>0</v>
      </c>
      <c r="D153">
        <v>0</v>
      </c>
      <c r="E153">
        <v>0</v>
      </c>
      <c r="F153" s="161">
        <v>1.9714912837035599E-3</v>
      </c>
      <c r="G153">
        <v>1</v>
      </c>
      <c r="H153">
        <v>0.14544521326343857</v>
      </c>
      <c r="I153">
        <v>0.4140553990100786</v>
      </c>
      <c r="J153">
        <v>-0.39693400841191184</v>
      </c>
      <c r="K153">
        <v>0.48188233101171063</v>
      </c>
      <c r="L153">
        <v>0.35555106512668389</v>
      </c>
      <c r="M153">
        <v>-9.0904943298290825E-2</v>
      </c>
      <c r="N153">
        <v>-7.5391314090187748E-5</v>
      </c>
      <c r="O153">
        <v>1.5956491389034568E-2</v>
      </c>
      <c r="P153">
        <v>1.9714912837035599E-3</v>
      </c>
      <c r="Q153" s="162">
        <v>2.5460961744833437E-4</v>
      </c>
    </row>
    <row r="154" spans="1:17" x14ac:dyDescent="0.3">
      <c r="A154">
        <v>0</v>
      </c>
      <c r="B154">
        <v>0</v>
      </c>
      <c r="C154">
        <v>0</v>
      </c>
      <c r="D154">
        <v>0</v>
      </c>
      <c r="E154">
        <v>0</v>
      </c>
      <c r="F154" s="161">
        <v>1.9814912837035599E-3</v>
      </c>
      <c r="G154">
        <v>1</v>
      </c>
      <c r="H154">
        <v>0.14543601371156889</v>
      </c>
      <c r="I154">
        <v>0.41411961121408536</v>
      </c>
      <c r="J154">
        <v>-0.4002746288141189</v>
      </c>
      <c r="K154">
        <v>0.48404523474833872</v>
      </c>
      <c r="L154">
        <v>0.35667376914012583</v>
      </c>
      <c r="M154">
        <v>-9.1578313248648568E-2</v>
      </c>
      <c r="N154">
        <v>-7.4972820535332456E-5</v>
      </c>
      <c r="O154">
        <v>1.6013570807718175E-2</v>
      </c>
      <c r="P154">
        <v>1.9814912837035599E-3</v>
      </c>
      <c r="Q154" s="162">
        <v>2.5643445001380377E-4</v>
      </c>
    </row>
    <row r="155" spans="1:17" x14ac:dyDescent="0.3">
      <c r="A155">
        <v>0</v>
      </c>
      <c r="B155">
        <v>0</v>
      </c>
      <c r="C155">
        <v>0</v>
      </c>
      <c r="D155">
        <v>0</v>
      </c>
      <c r="E155">
        <v>0</v>
      </c>
      <c r="F155" s="161">
        <v>1.99149128370356E-3</v>
      </c>
      <c r="G155">
        <v>1</v>
      </c>
      <c r="H155">
        <v>0.14542681415969921</v>
      </c>
      <c r="I155">
        <v>0.41418382341809207</v>
      </c>
      <c r="J155">
        <v>-0.40361524921632597</v>
      </c>
      <c r="K155">
        <v>0.4862081384849668</v>
      </c>
      <c r="L155">
        <v>0.35779647315356772</v>
      </c>
      <c r="M155">
        <v>-9.2251683199006312E-2</v>
      </c>
      <c r="N155">
        <v>-7.4554326980477164E-5</v>
      </c>
      <c r="O155">
        <v>1.6070866497431939E-2</v>
      </c>
      <c r="P155">
        <v>1.9914912837035595E-3</v>
      </c>
      <c r="Q155" s="162">
        <v>2.5827274997828031E-4</v>
      </c>
    </row>
    <row r="156" spans="1:17" x14ac:dyDescent="0.3">
      <c r="A156">
        <v>0</v>
      </c>
      <c r="B156">
        <v>0</v>
      </c>
      <c r="C156">
        <v>0</v>
      </c>
      <c r="D156">
        <v>0</v>
      </c>
      <c r="E156">
        <v>0</v>
      </c>
      <c r="F156" s="161">
        <v>2.00149128370356E-3</v>
      </c>
      <c r="G156">
        <v>1</v>
      </c>
      <c r="H156">
        <v>0.14541761460782951</v>
      </c>
      <c r="I156">
        <v>0.41424803562209878</v>
      </c>
      <c r="J156">
        <v>-0.40695586961853303</v>
      </c>
      <c r="K156">
        <v>0.48837104222159494</v>
      </c>
      <c r="L156">
        <v>0.35891917716700966</v>
      </c>
      <c r="M156">
        <v>-9.2925053149364056E-2</v>
      </c>
      <c r="N156">
        <v>-7.4135833425621885E-5</v>
      </c>
      <c r="O156">
        <v>1.6128376153282265E-2</v>
      </c>
      <c r="P156">
        <v>2.0014912837035596E-3</v>
      </c>
      <c r="Q156" s="162">
        <v>2.6012451734176402E-4</v>
      </c>
    </row>
    <row r="157" spans="1:17" x14ac:dyDescent="0.3">
      <c r="A157">
        <v>0</v>
      </c>
      <c r="B157">
        <v>0</v>
      </c>
      <c r="C157">
        <v>0</v>
      </c>
      <c r="D157">
        <v>0</v>
      </c>
      <c r="E157">
        <v>0</v>
      </c>
      <c r="F157" s="161">
        <v>2.01149128370356E-3</v>
      </c>
      <c r="G157">
        <v>1</v>
      </c>
      <c r="H157">
        <v>0.14540841505595983</v>
      </c>
      <c r="I157">
        <v>0.41431224782610554</v>
      </c>
      <c r="J157">
        <v>-0.41029649002074009</v>
      </c>
      <c r="K157">
        <v>0.49053394595822303</v>
      </c>
      <c r="L157">
        <v>0.36004188118045155</v>
      </c>
      <c r="M157">
        <v>-9.35984230997218E-2</v>
      </c>
      <c r="N157">
        <v>-7.3717339870766593E-5</v>
      </c>
      <c r="O157">
        <v>1.6186097494586361E-2</v>
      </c>
      <c r="P157">
        <v>2.0114912837035596E-3</v>
      </c>
      <c r="Q157" s="162">
        <v>2.6198975210425487E-4</v>
      </c>
    </row>
    <row r="158" spans="1:17" x14ac:dyDescent="0.3">
      <c r="A158">
        <v>0</v>
      </c>
      <c r="B158">
        <v>0</v>
      </c>
      <c r="C158">
        <v>0</v>
      </c>
      <c r="D158">
        <v>0</v>
      </c>
      <c r="E158">
        <v>0</v>
      </c>
      <c r="F158" s="161">
        <v>2.02149128370356E-3</v>
      </c>
      <c r="G158">
        <v>1</v>
      </c>
      <c r="H158">
        <v>0.14539921550409016</v>
      </c>
      <c r="I158">
        <v>0.41437646003011225</v>
      </c>
      <c r="J158">
        <v>-0.41363711042294726</v>
      </c>
      <c r="K158">
        <v>0.49269684969485117</v>
      </c>
      <c r="L158">
        <v>0.36116458519389349</v>
      </c>
      <c r="M158">
        <v>-9.4271793050079544E-2</v>
      </c>
      <c r="N158">
        <v>-7.3298846315911301E-5</v>
      </c>
      <c r="O158">
        <v>1.6244028264742489E-2</v>
      </c>
      <c r="P158">
        <v>2.02149128370356E-3</v>
      </c>
      <c r="Q158" s="162">
        <v>2.6386845426575289E-4</v>
      </c>
    </row>
    <row r="159" spans="1:17" x14ac:dyDescent="0.3">
      <c r="A159">
        <v>0</v>
      </c>
      <c r="B159">
        <v>0</v>
      </c>
      <c r="C159">
        <v>0</v>
      </c>
      <c r="D159">
        <v>0</v>
      </c>
      <c r="E159">
        <v>0</v>
      </c>
      <c r="F159" s="161">
        <v>2.0314912837035601E-3</v>
      </c>
      <c r="G159">
        <v>1</v>
      </c>
      <c r="H159">
        <v>0.14539001595222045</v>
      </c>
      <c r="I159">
        <v>0.41444067223411901</v>
      </c>
      <c r="J159">
        <v>-0.41697773082515432</v>
      </c>
      <c r="K159">
        <v>0.49485975343147925</v>
      </c>
      <c r="L159">
        <v>0.36228728920733544</v>
      </c>
      <c r="M159">
        <v>-9.4945163000437288E-2</v>
      </c>
      <c r="N159">
        <v>-7.2880352761056023E-5</v>
      </c>
      <c r="O159">
        <v>1.6302166231095119E-2</v>
      </c>
      <c r="P159">
        <v>2.0314912837035601E-3</v>
      </c>
      <c r="Q159" s="162">
        <v>2.6576062382625804E-4</v>
      </c>
    </row>
    <row r="160" spans="1:17" x14ac:dyDescent="0.3">
      <c r="A160">
        <v>0</v>
      </c>
      <c r="B160">
        <v>0</v>
      </c>
      <c r="C160">
        <v>0</v>
      </c>
      <c r="D160">
        <v>0</v>
      </c>
      <c r="E160">
        <v>0</v>
      </c>
      <c r="F160" s="161">
        <v>2.0414912837035601E-3</v>
      </c>
      <c r="G160">
        <v>1</v>
      </c>
      <c r="H160">
        <v>0.14538081640035078</v>
      </c>
      <c r="I160">
        <v>0.41450488443812572</v>
      </c>
      <c r="J160">
        <v>-0.42031835122736139</v>
      </c>
      <c r="K160">
        <v>0.4970226571681074</v>
      </c>
      <c r="L160">
        <v>0.36340999322077738</v>
      </c>
      <c r="M160">
        <v>-9.561853295079506E-2</v>
      </c>
      <c r="N160">
        <v>-7.2461859206200731E-5</v>
      </c>
      <c r="O160">
        <v>1.6360509184795272E-2</v>
      </c>
      <c r="P160">
        <v>2.0414912837035601E-3</v>
      </c>
      <c r="Q160" s="162">
        <v>2.6766626078577043E-4</v>
      </c>
    </row>
    <row r="161" spans="1:17" x14ac:dyDescent="0.3">
      <c r="A161">
        <v>0</v>
      </c>
      <c r="B161">
        <v>0</v>
      </c>
      <c r="C161">
        <v>0</v>
      </c>
      <c r="D161">
        <v>0</v>
      </c>
      <c r="E161">
        <v>0</v>
      </c>
      <c r="F161" s="161">
        <v>2.0514912837035601E-3</v>
      </c>
      <c r="G161">
        <v>1</v>
      </c>
      <c r="H161">
        <v>0.14537161684848107</v>
      </c>
      <c r="I161">
        <v>0.41456909664213243</v>
      </c>
      <c r="J161">
        <v>-0.42365897162956845</v>
      </c>
      <c r="K161">
        <v>0.49918556090473548</v>
      </c>
      <c r="L161">
        <v>0.36453269723421933</v>
      </c>
      <c r="M161">
        <v>-9.6291902901152804E-2</v>
      </c>
      <c r="N161">
        <v>-7.2043365651345439E-5</v>
      </c>
      <c r="O161">
        <v>1.6419054940656295E-2</v>
      </c>
      <c r="P161">
        <v>2.0514912837035597E-3</v>
      </c>
      <c r="Q161" s="162">
        <v>2.6958536514428994E-4</v>
      </c>
    </row>
    <row r="162" spans="1:17" x14ac:dyDescent="0.3">
      <c r="A162">
        <v>0</v>
      </c>
      <c r="B162">
        <v>0</v>
      </c>
      <c r="C162">
        <v>0</v>
      </c>
      <c r="D162">
        <v>0</v>
      </c>
      <c r="E162">
        <v>0</v>
      </c>
      <c r="F162" s="161">
        <v>2.0614912837035601E-3</v>
      </c>
      <c r="G162">
        <v>1</v>
      </c>
      <c r="H162">
        <v>0.1453624172966114</v>
      </c>
      <c r="I162">
        <v>0.41463330884613919</v>
      </c>
      <c r="J162">
        <v>-0.42699959203177551</v>
      </c>
      <c r="K162">
        <v>0.50134846464136351</v>
      </c>
      <c r="L162">
        <v>0.36565540124766122</v>
      </c>
      <c r="M162">
        <v>-9.6965272851510548E-2</v>
      </c>
      <c r="N162">
        <v>-7.1624872096490161E-5</v>
      </c>
      <c r="O162">
        <v>1.6477801337005386E-2</v>
      </c>
      <c r="P162">
        <v>2.0614912837035597E-3</v>
      </c>
      <c r="Q162" s="162">
        <v>2.7151793690181647E-4</v>
      </c>
    </row>
    <row r="163" spans="1:17" x14ac:dyDescent="0.3">
      <c r="A163">
        <v>0</v>
      </c>
      <c r="B163">
        <v>0</v>
      </c>
      <c r="C163">
        <v>0</v>
      </c>
      <c r="D163">
        <v>0</v>
      </c>
      <c r="E163">
        <v>0</v>
      </c>
      <c r="F163" s="161">
        <v>2.0714912837035602E-3</v>
      </c>
      <c r="G163">
        <v>1</v>
      </c>
      <c r="H163">
        <v>0.14535321774474172</v>
      </c>
      <c r="I163">
        <v>0.4146975210501459</v>
      </c>
      <c r="J163">
        <v>-0.43034021243398257</v>
      </c>
      <c r="K163">
        <v>0.50351136837799171</v>
      </c>
      <c r="L163">
        <v>0.36677810526110316</v>
      </c>
      <c r="M163">
        <v>-9.7638642801868292E-2</v>
      </c>
      <c r="N163">
        <v>-7.1206378541634869E-5</v>
      </c>
      <c r="O163">
        <v>1.6536746235531048E-2</v>
      </c>
      <c r="P163">
        <v>2.0714912837035597E-3</v>
      </c>
      <c r="Q163" s="162">
        <v>2.7346397605835029E-4</v>
      </c>
    </row>
    <row r="164" spans="1:17" x14ac:dyDescent="0.3">
      <c r="A164">
        <v>0</v>
      </c>
      <c r="B164">
        <v>0</v>
      </c>
      <c r="C164">
        <v>0</v>
      </c>
      <c r="D164">
        <v>0</v>
      </c>
      <c r="E164">
        <v>0</v>
      </c>
      <c r="F164" s="161">
        <v>2.0814912837035498E-3</v>
      </c>
      <c r="G164">
        <v>1</v>
      </c>
      <c r="H164">
        <v>0.14534401819287204</v>
      </c>
      <c r="I164">
        <v>0.41476173325415255</v>
      </c>
      <c r="J164">
        <v>-0.43368083283618619</v>
      </c>
      <c r="K164">
        <v>0.50567427211461757</v>
      </c>
      <c r="L164">
        <v>0.36790080927454394</v>
      </c>
      <c r="M164">
        <v>-9.8312012752225342E-2</v>
      </c>
      <c r="N164">
        <v>-7.078788498678001E-5</v>
      </c>
      <c r="O164">
        <v>1.6595887521126708E-2</v>
      </c>
      <c r="P164">
        <v>2.0814912837035498E-3</v>
      </c>
      <c r="Q164" s="162">
        <v>2.7542348261388918E-4</v>
      </c>
    </row>
    <row r="165" spans="1:17" x14ac:dyDescent="0.3">
      <c r="A165">
        <v>0</v>
      </c>
      <c r="B165">
        <v>0</v>
      </c>
      <c r="C165">
        <v>0</v>
      </c>
      <c r="D165">
        <v>0</v>
      </c>
      <c r="E165">
        <v>0</v>
      </c>
      <c r="F165" s="161">
        <v>2.0914912837035498E-3</v>
      </c>
      <c r="G165">
        <v>1</v>
      </c>
      <c r="H165">
        <v>0.14533481864100234</v>
      </c>
      <c r="I165">
        <v>0.41482594545815932</v>
      </c>
      <c r="J165">
        <v>-0.43702145323839325</v>
      </c>
      <c r="K165">
        <v>0.50783717585124566</v>
      </c>
      <c r="L165">
        <v>0.36902351328798588</v>
      </c>
      <c r="M165">
        <v>-9.8985382702583086E-2</v>
      </c>
      <c r="N165">
        <v>-7.0369391431924732E-5</v>
      </c>
      <c r="O165">
        <v>1.6655223101731099E-2</v>
      </c>
      <c r="P165">
        <v>2.0914912837035494E-3</v>
      </c>
      <c r="Q165" s="162">
        <v>2.7739645656843731E-4</v>
      </c>
    </row>
    <row r="166" spans="1:17" x14ac:dyDescent="0.3">
      <c r="A166">
        <v>0</v>
      </c>
      <c r="B166">
        <v>0</v>
      </c>
      <c r="C166">
        <v>0</v>
      </c>
      <c r="D166">
        <v>0</v>
      </c>
      <c r="E166">
        <v>0</v>
      </c>
      <c r="F166" s="161">
        <v>2.1014912837035498E-3</v>
      </c>
      <c r="G166">
        <v>1</v>
      </c>
      <c r="H166">
        <v>0.14532561908913266</v>
      </c>
      <c r="I166">
        <v>0.41489015766216603</v>
      </c>
      <c r="J166">
        <v>-0.44036207364060043</v>
      </c>
      <c r="K166">
        <v>0.51000007958787386</v>
      </c>
      <c r="L166">
        <v>0.37014621730142777</v>
      </c>
      <c r="M166">
        <v>-9.965875265294083E-2</v>
      </c>
      <c r="N166">
        <v>-6.995089787706944E-5</v>
      </c>
      <c r="O166">
        <v>1.6714750908164697E-2</v>
      </c>
      <c r="P166">
        <v>2.1014912837035498E-3</v>
      </c>
      <c r="Q166" s="162">
        <v>2.7938289792199257E-4</v>
      </c>
    </row>
    <row r="167" spans="1:17" x14ac:dyDescent="0.3">
      <c r="A167">
        <v>0</v>
      </c>
      <c r="B167">
        <v>0</v>
      </c>
      <c r="C167">
        <v>0</v>
      </c>
      <c r="D167">
        <v>0</v>
      </c>
      <c r="E167">
        <v>0</v>
      </c>
      <c r="F167" s="161">
        <v>2.1114912837035499E-3</v>
      </c>
      <c r="G167">
        <v>1</v>
      </c>
      <c r="H167">
        <v>0.14531641953726299</v>
      </c>
      <c r="I167">
        <v>0.41495436986617273</v>
      </c>
      <c r="J167">
        <v>-0.44370269404280749</v>
      </c>
      <c r="K167">
        <v>0.51216298332450183</v>
      </c>
      <c r="L167">
        <v>0.37126892131486972</v>
      </c>
      <c r="M167">
        <v>-0.10033212260329857</v>
      </c>
      <c r="N167">
        <v>-6.9532404322214148E-5</v>
      </c>
      <c r="O167">
        <v>1.6774468893963675E-2</v>
      </c>
      <c r="P167">
        <v>2.1114912837035499E-3</v>
      </c>
      <c r="Q167" s="162">
        <v>2.8138280667455495E-4</v>
      </c>
    </row>
    <row r="168" spans="1:17" x14ac:dyDescent="0.3">
      <c r="A168">
        <v>0</v>
      </c>
      <c r="B168">
        <v>0</v>
      </c>
      <c r="C168">
        <v>0</v>
      </c>
      <c r="D168">
        <v>0</v>
      </c>
      <c r="E168">
        <v>0</v>
      </c>
      <c r="F168" s="161">
        <v>2.1214912837035499E-3</v>
      </c>
      <c r="G168">
        <v>1</v>
      </c>
      <c r="H168">
        <v>0.14530721998539328</v>
      </c>
      <c r="I168">
        <v>0.4150185820701795</v>
      </c>
      <c r="J168">
        <v>-0.44704331444501455</v>
      </c>
      <c r="K168">
        <v>0.51432588706113003</v>
      </c>
      <c r="L168">
        <v>0.3723916253283116</v>
      </c>
      <c r="M168">
        <v>-0.10100549255365632</v>
      </c>
      <c r="N168">
        <v>-6.9113910767358856E-5</v>
      </c>
      <c r="O168">
        <v>1.6834375035210677E-2</v>
      </c>
      <c r="P168">
        <v>2.1214912837035499E-3</v>
      </c>
      <c r="Q168" s="162">
        <v>2.8339618282612446E-4</v>
      </c>
    </row>
    <row r="169" spans="1:17" x14ac:dyDescent="0.3">
      <c r="A169">
        <v>0</v>
      </c>
      <c r="B169">
        <v>0</v>
      </c>
      <c r="C169">
        <v>0</v>
      </c>
      <c r="D169">
        <v>0</v>
      </c>
      <c r="E169">
        <v>0</v>
      </c>
      <c r="F169" s="161">
        <v>2.1314912837035499E-3</v>
      </c>
      <c r="G169">
        <v>1</v>
      </c>
      <c r="H169">
        <v>0.14529802043352361</v>
      </c>
      <c r="I169">
        <v>0.41508279427418621</v>
      </c>
      <c r="J169">
        <v>-0.45038393484722161</v>
      </c>
      <c r="K169">
        <v>0.51648879079775811</v>
      </c>
      <c r="L169">
        <v>0.37351432934175355</v>
      </c>
      <c r="M169">
        <v>-0.10167886250401406</v>
      </c>
      <c r="N169">
        <v>-6.8695417212503578E-5</v>
      </c>
      <c r="O169">
        <v>1.6894467330362952E-2</v>
      </c>
      <c r="P169">
        <v>2.1314912837035495E-3</v>
      </c>
      <c r="Q169" s="162">
        <v>2.8542302637670115E-4</v>
      </c>
    </row>
    <row r="170" spans="1:17" x14ac:dyDescent="0.3">
      <c r="A170">
        <v>0</v>
      </c>
      <c r="B170">
        <v>0</v>
      </c>
      <c r="C170">
        <v>0</v>
      </c>
      <c r="D170">
        <v>0</v>
      </c>
      <c r="E170">
        <v>0</v>
      </c>
      <c r="F170" s="161">
        <v>2.1414912837035499E-3</v>
      </c>
      <c r="G170">
        <v>1</v>
      </c>
      <c r="H170">
        <v>0.14528882088165393</v>
      </c>
      <c r="I170">
        <v>0.41514700647819297</v>
      </c>
      <c r="J170">
        <v>-0.45372455524942867</v>
      </c>
      <c r="K170">
        <v>0.5186516945343862</v>
      </c>
      <c r="L170">
        <v>0.37463703335519549</v>
      </c>
      <c r="M170">
        <v>-0.10235223245437183</v>
      </c>
      <c r="N170">
        <v>-6.8276923657648286E-5</v>
      </c>
      <c r="O170">
        <v>1.695474380007805E-2</v>
      </c>
      <c r="P170">
        <v>2.1414912837035495E-3</v>
      </c>
      <c r="Q170" s="162">
        <v>2.8746333732628508E-4</v>
      </c>
    </row>
    <row r="171" spans="1:17" x14ac:dyDescent="0.3">
      <c r="A171">
        <v>0</v>
      </c>
      <c r="B171">
        <v>0</v>
      </c>
      <c r="C171">
        <v>0</v>
      </c>
      <c r="D171">
        <v>0</v>
      </c>
      <c r="E171">
        <v>0</v>
      </c>
      <c r="F171" s="161">
        <v>2.15149128370355E-3</v>
      </c>
      <c r="G171">
        <v>1</v>
      </c>
      <c r="H171">
        <v>0.14527962132978423</v>
      </c>
      <c r="I171">
        <v>0.41521121868219968</v>
      </c>
      <c r="J171">
        <v>-0.45706517565163585</v>
      </c>
      <c r="K171">
        <v>0.5208145982710144</v>
      </c>
      <c r="L171">
        <v>0.37575973736863744</v>
      </c>
      <c r="M171">
        <v>-0.10302560240472958</v>
      </c>
      <c r="N171">
        <v>-6.7858430102792994E-5</v>
      </c>
      <c r="O171">
        <v>1.7015202487037178E-2</v>
      </c>
      <c r="P171">
        <v>2.15149128370355E-3</v>
      </c>
      <c r="Q171" s="162">
        <v>2.8951711567487613E-4</v>
      </c>
    </row>
    <row r="172" spans="1:17" x14ac:dyDescent="0.3">
      <c r="A172">
        <v>0</v>
      </c>
      <c r="B172">
        <v>0</v>
      </c>
      <c r="C172">
        <v>0</v>
      </c>
      <c r="D172">
        <v>0</v>
      </c>
      <c r="E172">
        <v>0</v>
      </c>
      <c r="F172" s="161">
        <v>2.16149128370355E-3</v>
      </c>
      <c r="G172">
        <v>1</v>
      </c>
      <c r="H172">
        <v>0.14527042177791455</v>
      </c>
      <c r="I172">
        <v>0.41527543088620639</v>
      </c>
      <c r="J172">
        <v>-0.46040579605384291</v>
      </c>
      <c r="K172">
        <v>0.52297750200764237</v>
      </c>
      <c r="L172">
        <v>0.37688244138207938</v>
      </c>
      <c r="M172">
        <v>-0.10369897235508732</v>
      </c>
      <c r="N172">
        <v>-6.7439936547937716E-5</v>
      </c>
      <c r="O172">
        <v>1.7075841455766516E-2</v>
      </c>
      <c r="P172">
        <v>2.16149128370355E-3</v>
      </c>
      <c r="Q172" s="162">
        <v>2.9158436142247431E-4</v>
      </c>
    </row>
    <row r="173" spans="1:17" x14ac:dyDescent="0.3">
      <c r="A173">
        <v>0</v>
      </c>
      <c r="B173">
        <v>0</v>
      </c>
      <c r="C173">
        <v>0</v>
      </c>
      <c r="D173">
        <v>0</v>
      </c>
      <c r="E173">
        <v>0</v>
      </c>
      <c r="F173" s="161">
        <v>2.17149128370355E-3</v>
      </c>
      <c r="G173">
        <v>1</v>
      </c>
      <c r="H173">
        <v>0.14526122222604484</v>
      </c>
      <c r="I173">
        <v>0.41533964309021315</v>
      </c>
      <c r="J173">
        <v>-0.46374641645604997</v>
      </c>
      <c r="K173">
        <v>0.52514040574427057</v>
      </c>
      <c r="L173">
        <v>0.37800514539552127</v>
      </c>
      <c r="M173">
        <v>-0.10437234230544506</v>
      </c>
      <c r="N173">
        <v>-6.7021442993082424E-5</v>
      </c>
      <c r="O173">
        <v>1.7136658792456586E-2</v>
      </c>
      <c r="P173">
        <v>2.17149128370355E-3</v>
      </c>
      <c r="Q173" s="162">
        <v>2.9366507456907962E-4</v>
      </c>
    </row>
    <row r="174" spans="1:17" x14ac:dyDescent="0.3">
      <c r="A174">
        <v>0</v>
      </c>
      <c r="B174">
        <v>0</v>
      </c>
      <c r="C174">
        <v>0</v>
      </c>
      <c r="D174">
        <v>0</v>
      </c>
      <c r="E174">
        <v>0</v>
      </c>
      <c r="F174" s="161">
        <v>2.18149128370355E-3</v>
      </c>
      <c r="G174">
        <v>1</v>
      </c>
      <c r="H174">
        <v>0.14525202267417517</v>
      </c>
      <c r="I174">
        <v>0.41540385529421986</v>
      </c>
      <c r="J174">
        <v>-0.46708703685825703</v>
      </c>
      <c r="K174">
        <v>0.52730330948089865</v>
      </c>
      <c r="L174">
        <v>0.37912784940896321</v>
      </c>
      <c r="M174">
        <v>-0.10504571225580281</v>
      </c>
      <c r="N174">
        <v>-6.6602949438227132E-5</v>
      </c>
      <c r="O174">
        <v>1.7197652604779876E-2</v>
      </c>
      <c r="P174">
        <v>2.18149128370355E-3</v>
      </c>
      <c r="Q174" s="162">
        <v>2.9575925511469205E-4</v>
      </c>
    </row>
    <row r="175" spans="1:17" x14ac:dyDescent="0.3">
      <c r="A175">
        <v>0</v>
      </c>
      <c r="B175">
        <v>0</v>
      </c>
      <c r="C175">
        <v>0</v>
      </c>
      <c r="D175">
        <v>0</v>
      </c>
      <c r="E175">
        <v>0</v>
      </c>
      <c r="F175" s="161">
        <v>2.1914912837035501E-3</v>
      </c>
      <c r="G175">
        <v>1</v>
      </c>
      <c r="H175">
        <v>0.14524282312230549</v>
      </c>
      <c r="I175">
        <v>0.41546806749822662</v>
      </c>
      <c r="J175">
        <v>-0.47042765726046409</v>
      </c>
      <c r="K175">
        <v>0.52946621321752674</v>
      </c>
      <c r="L175">
        <v>0.3802505534224051</v>
      </c>
      <c r="M175">
        <v>-0.10571908220616055</v>
      </c>
      <c r="N175">
        <v>-6.6184455883371853E-5</v>
      </c>
      <c r="O175">
        <v>1.725882102170689E-2</v>
      </c>
      <c r="P175">
        <v>2.1914912837035496E-3</v>
      </c>
      <c r="Q175" s="162">
        <v>2.9786690305931161E-4</v>
      </c>
    </row>
    <row r="176" spans="1:17" x14ac:dyDescent="0.3">
      <c r="A176">
        <v>0</v>
      </c>
      <c r="B176">
        <v>0</v>
      </c>
      <c r="C176">
        <v>0</v>
      </c>
      <c r="D176">
        <v>0</v>
      </c>
      <c r="E176">
        <v>0</v>
      </c>
      <c r="F176" s="161">
        <v>2.2014912837035501E-3</v>
      </c>
      <c r="G176">
        <v>1</v>
      </c>
      <c r="H176">
        <v>0.14523362357043579</v>
      </c>
      <c r="I176">
        <v>0.41553227970223333</v>
      </c>
      <c r="J176">
        <v>-0.47376827766267116</v>
      </c>
      <c r="K176">
        <v>0.53162911695415493</v>
      </c>
      <c r="L176">
        <v>0.38137325743584705</v>
      </c>
      <c r="M176">
        <v>-0.1063924521565183</v>
      </c>
      <c r="N176">
        <v>-6.5765962328516561E-5</v>
      </c>
      <c r="O176">
        <v>1.732016219332078E-2</v>
      </c>
      <c r="P176">
        <v>2.2014912837035497E-3</v>
      </c>
      <c r="Q176" s="162">
        <v>2.9998801840293852E-4</v>
      </c>
    </row>
    <row r="177" spans="1:17" x14ac:dyDescent="0.3">
      <c r="A177">
        <v>0</v>
      </c>
      <c r="B177">
        <v>0</v>
      </c>
      <c r="C177">
        <v>0</v>
      </c>
      <c r="D177">
        <v>0</v>
      </c>
      <c r="E177">
        <v>0</v>
      </c>
      <c r="F177" s="161">
        <v>2.2114912837035501E-3</v>
      </c>
      <c r="G177">
        <v>1</v>
      </c>
      <c r="H177">
        <v>0.14522442401856611</v>
      </c>
      <c r="I177">
        <v>0.41559649190624004</v>
      </c>
      <c r="J177">
        <v>-0.47710889806487833</v>
      </c>
      <c r="K177">
        <v>0.53379202069078291</v>
      </c>
      <c r="L177">
        <v>0.38249596144928899</v>
      </c>
      <c r="M177">
        <v>-0.10706582210687604</v>
      </c>
      <c r="N177">
        <v>-6.5347468773661269E-5</v>
      </c>
      <c r="O177">
        <v>1.7381674290630703E-2</v>
      </c>
      <c r="P177">
        <v>2.2114912837035501E-3</v>
      </c>
      <c r="Q177" s="162">
        <v>3.0212260114557239E-4</v>
      </c>
    </row>
    <row r="178" spans="1:17" x14ac:dyDescent="0.3">
      <c r="A178">
        <v>0</v>
      </c>
      <c r="B178">
        <v>0</v>
      </c>
      <c r="C178">
        <v>0</v>
      </c>
      <c r="D178">
        <v>0</v>
      </c>
      <c r="E178">
        <v>0</v>
      </c>
      <c r="F178" s="161">
        <v>2.2214912837035502E-3</v>
      </c>
      <c r="G178">
        <v>1</v>
      </c>
      <c r="H178">
        <v>0.14521522446669644</v>
      </c>
      <c r="I178">
        <v>0.4156607041102468</v>
      </c>
      <c r="J178">
        <v>-0.48044951846708539</v>
      </c>
      <c r="K178">
        <v>0.53595492442741111</v>
      </c>
      <c r="L178">
        <v>0.38361866546273093</v>
      </c>
      <c r="M178">
        <v>-0.10773919205723381</v>
      </c>
      <c r="N178">
        <v>-6.4928975218805991E-5</v>
      </c>
      <c r="O178">
        <v>1.7443355505384093E-2</v>
      </c>
      <c r="P178">
        <v>2.2214912837035502E-3</v>
      </c>
      <c r="Q178" s="162">
        <v>3.042706512872136E-4</v>
      </c>
    </row>
    <row r="179" spans="1:17" x14ac:dyDescent="0.3">
      <c r="A179">
        <v>0</v>
      </c>
      <c r="B179">
        <v>0</v>
      </c>
      <c r="C179">
        <v>0</v>
      </c>
      <c r="D179">
        <v>0</v>
      </c>
      <c r="E179">
        <v>0</v>
      </c>
      <c r="F179" s="161">
        <v>2.2314912837035502E-3</v>
      </c>
      <c r="G179">
        <v>1</v>
      </c>
      <c r="H179">
        <v>0.14520602491482673</v>
      </c>
      <c r="I179">
        <v>0.41572491631425351</v>
      </c>
      <c r="J179">
        <v>-0.48379013886929245</v>
      </c>
      <c r="K179">
        <v>0.53811782816403919</v>
      </c>
      <c r="L179">
        <v>0.38474136947617288</v>
      </c>
      <c r="M179">
        <v>-0.10841256200759156</v>
      </c>
      <c r="N179">
        <v>-6.4510481663950699E-5</v>
      </c>
      <c r="O179">
        <v>1.7505204049877907E-2</v>
      </c>
      <c r="P179">
        <v>2.2314912837035497E-3</v>
      </c>
      <c r="Q179" s="162">
        <v>3.0643216882786183E-4</v>
      </c>
    </row>
    <row r="180" spans="1:17" x14ac:dyDescent="0.3">
      <c r="A180">
        <v>0</v>
      </c>
      <c r="B180">
        <v>0</v>
      </c>
      <c r="C180">
        <v>0</v>
      </c>
      <c r="D180">
        <v>0</v>
      </c>
      <c r="E180">
        <v>0</v>
      </c>
      <c r="F180" s="161">
        <v>2.2414912837035502E-3</v>
      </c>
      <c r="G180">
        <v>1</v>
      </c>
      <c r="H180">
        <v>0.14519682536295705</v>
      </c>
      <c r="I180">
        <v>0.41578912851826022</v>
      </c>
      <c r="J180">
        <v>-0.48713075927149951</v>
      </c>
      <c r="K180">
        <v>0.54028073190066728</v>
      </c>
      <c r="L180">
        <v>0.38586407348961477</v>
      </c>
      <c r="M180">
        <v>-0.1090859319579493</v>
      </c>
      <c r="N180">
        <v>-6.4091988109095407E-5</v>
      </c>
      <c r="O180">
        <v>1.7567218156769079E-2</v>
      </c>
      <c r="P180">
        <v>2.2414912837035498E-3</v>
      </c>
      <c r="Q180" s="162">
        <v>3.0860715376751724E-4</v>
      </c>
    </row>
    <row r="181" spans="1:17" x14ac:dyDescent="0.3">
      <c r="A181">
        <v>0</v>
      </c>
      <c r="B181">
        <v>0</v>
      </c>
      <c r="C181">
        <v>0</v>
      </c>
      <c r="D181">
        <v>0</v>
      </c>
      <c r="E181">
        <v>0</v>
      </c>
      <c r="F181" s="161">
        <v>2.2514912837035498E-3</v>
      </c>
      <c r="G181">
        <v>1</v>
      </c>
      <c r="H181">
        <v>0.14518762581108738</v>
      </c>
      <c r="I181">
        <v>0.41585334072226698</v>
      </c>
      <c r="J181">
        <v>-0.49047137967370646</v>
      </c>
      <c r="K181">
        <v>0.54244363563729525</v>
      </c>
      <c r="L181">
        <v>0.38698677750305666</v>
      </c>
      <c r="M181">
        <v>-0.10975930190830702</v>
      </c>
      <c r="N181">
        <v>-6.3673494554240142E-5</v>
      </c>
      <c r="O181">
        <v>1.7629396078884259E-2</v>
      </c>
      <c r="P181">
        <v>2.2514912837035494E-3</v>
      </c>
      <c r="Q181" s="162">
        <v>3.1079560610617967E-4</v>
      </c>
    </row>
    <row r="182" spans="1:17" x14ac:dyDescent="0.3">
      <c r="A182">
        <v>0</v>
      </c>
      <c r="B182">
        <v>0</v>
      </c>
      <c r="C182">
        <v>0</v>
      </c>
      <c r="D182">
        <v>0</v>
      </c>
      <c r="E182">
        <v>0</v>
      </c>
      <c r="F182" s="161">
        <v>2.2614912837035498E-3</v>
      </c>
      <c r="G182">
        <v>1</v>
      </c>
      <c r="H182">
        <v>0.14517842625921767</v>
      </c>
      <c r="I182">
        <v>0.41591755292627369</v>
      </c>
      <c r="J182">
        <v>-0.49381200007591353</v>
      </c>
      <c r="K182">
        <v>0.54460653937392345</v>
      </c>
      <c r="L182">
        <v>0.3881094815164986</v>
      </c>
      <c r="M182">
        <v>-0.11043267185866476</v>
      </c>
      <c r="N182">
        <v>-6.325500099938485E-5</v>
      </c>
      <c r="O182">
        <v>1.7691736089028954E-2</v>
      </c>
      <c r="P182">
        <v>2.2614912837035494E-3</v>
      </c>
      <c r="Q182" s="162">
        <v>3.1299752584384945E-4</v>
      </c>
    </row>
    <row r="183" spans="1:17" x14ac:dyDescent="0.3">
      <c r="A183">
        <v>0</v>
      </c>
      <c r="B183">
        <v>0</v>
      </c>
      <c r="C183">
        <v>0</v>
      </c>
      <c r="D183">
        <v>0</v>
      </c>
      <c r="E183">
        <v>0</v>
      </c>
      <c r="F183" s="161">
        <v>2.2714912837035399E-3</v>
      </c>
      <c r="G183">
        <v>1</v>
      </c>
      <c r="H183">
        <v>0.145169226707348</v>
      </c>
      <c r="I183">
        <v>0.41598176513028035</v>
      </c>
      <c r="J183">
        <v>-0.49715262047811726</v>
      </c>
      <c r="K183">
        <v>0.54676944311054942</v>
      </c>
      <c r="L183">
        <v>0.38923218552993938</v>
      </c>
      <c r="M183">
        <v>-0.11110604180902184</v>
      </c>
      <c r="N183">
        <v>-6.2836507444529978E-5</v>
      </c>
      <c r="O183">
        <v>1.7754236479796143E-2</v>
      </c>
      <c r="P183">
        <v>2.2714912837035394E-3</v>
      </c>
      <c r="Q183" s="162">
        <v>3.1521291298052413E-4</v>
      </c>
    </row>
    <row r="184" spans="1:17" x14ac:dyDescent="0.3">
      <c r="A184">
        <v>0</v>
      </c>
      <c r="B184">
        <v>0</v>
      </c>
      <c r="C184">
        <v>0</v>
      </c>
      <c r="D184">
        <v>0</v>
      </c>
      <c r="E184">
        <v>0</v>
      </c>
      <c r="F184" s="161">
        <v>2.2814912837035399E-3</v>
      </c>
      <c r="G184">
        <v>1</v>
      </c>
      <c r="H184">
        <v>0.14516002715547832</v>
      </c>
      <c r="I184">
        <v>0.41604597733428711</v>
      </c>
      <c r="J184">
        <v>-0.50049324088032443</v>
      </c>
      <c r="K184">
        <v>0.54893234684717751</v>
      </c>
      <c r="L184">
        <v>0.39035488954338132</v>
      </c>
      <c r="M184">
        <v>-0.11177941175937958</v>
      </c>
      <c r="N184">
        <v>-6.2418013889674686E-5</v>
      </c>
      <c r="O184">
        <v>1.7816895563374898E-2</v>
      </c>
      <c r="P184">
        <v>2.2814912837035399E-3</v>
      </c>
      <c r="Q184" s="162">
        <v>3.1744176751620815E-4</v>
      </c>
    </row>
    <row r="185" spans="1:17" x14ac:dyDescent="0.3">
      <c r="A185">
        <v>0</v>
      </c>
      <c r="B185">
        <v>0</v>
      </c>
      <c r="C185">
        <v>0</v>
      </c>
      <c r="D185">
        <v>0</v>
      </c>
      <c r="E185">
        <v>0</v>
      </c>
      <c r="F185" s="161">
        <v>2.2914912837035399E-3</v>
      </c>
      <c r="G185">
        <v>1</v>
      </c>
      <c r="H185">
        <v>0.14515082760360862</v>
      </c>
      <c r="I185">
        <v>0.41611018953829382</v>
      </c>
      <c r="J185">
        <v>-0.50383386128253149</v>
      </c>
      <c r="K185">
        <v>0.5510952505838056</v>
      </c>
      <c r="L185">
        <v>0.39147759355682327</v>
      </c>
      <c r="M185">
        <v>-0.11245278170973733</v>
      </c>
      <c r="N185">
        <v>-6.1999520334819408E-5</v>
      </c>
      <c r="O185">
        <v>1.7879711671358108E-2</v>
      </c>
      <c r="P185">
        <v>2.2914912837035399E-3</v>
      </c>
      <c r="Q185" s="162">
        <v>3.1968408945089931E-4</v>
      </c>
    </row>
    <row r="186" spans="1:17" x14ac:dyDescent="0.3">
      <c r="A186">
        <v>0</v>
      </c>
      <c r="B186">
        <v>0</v>
      </c>
      <c r="C186">
        <v>0</v>
      </c>
      <c r="D186">
        <v>0</v>
      </c>
      <c r="E186">
        <v>0</v>
      </c>
      <c r="F186" s="161">
        <v>2.30149128370354E-3</v>
      </c>
      <c r="G186">
        <v>1</v>
      </c>
      <c r="H186">
        <v>0.14514162805173894</v>
      </c>
      <c r="I186">
        <v>0.41617440174230053</v>
      </c>
      <c r="J186">
        <v>-0.50717448168473855</v>
      </c>
      <c r="K186">
        <v>0.55325815432043379</v>
      </c>
      <c r="L186">
        <v>0.39260029757026521</v>
      </c>
      <c r="M186">
        <v>-0.11312615166009507</v>
      </c>
      <c r="N186">
        <v>-6.1581026779964116E-5</v>
      </c>
      <c r="O186">
        <v>1.7942683154550707E-2</v>
      </c>
      <c r="P186">
        <v>2.30149128370354E-3</v>
      </c>
      <c r="Q186" s="162">
        <v>3.2193987878459764E-4</v>
      </c>
    </row>
    <row r="187" spans="1:17" x14ac:dyDescent="0.3">
      <c r="A187">
        <v>0</v>
      </c>
      <c r="B187">
        <v>0</v>
      </c>
      <c r="C187">
        <v>0</v>
      </c>
      <c r="D187">
        <v>0</v>
      </c>
      <c r="E187">
        <v>0</v>
      </c>
      <c r="F187" s="161">
        <v>2.31149128370354E-3</v>
      </c>
      <c r="G187">
        <v>1</v>
      </c>
      <c r="H187">
        <v>0.14513242849986926</v>
      </c>
      <c r="I187">
        <v>0.41623861394630729</v>
      </c>
      <c r="J187">
        <v>-0.51051510208694562</v>
      </c>
      <c r="K187">
        <v>0.55542105805706177</v>
      </c>
      <c r="L187">
        <v>0.3937230015837071</v>
      </c>
      <c r="M187">
        <v>-0.11379952161045284</v>
      </c>
      <c r="N187">
        <v>-6.1162533225108824E-5</v>
      </c>
      <c r="O187">
        <v>1.8005808382777572E-2</v>
      </c>
      <c r="P187">
        <v>2.3114912837035395E-3</v>
      </c>
      <c r="Q187" s="162">
        <v>3.2420913551730305E-4</v>
      </c>
    </row>
    <row r="188" spans="1:17" x14ac:dyDescent="0.3">
      <c r="A188">
        <v>0</v>
      </c>
      <c r="B188">
        <v>0</v>
      </c>
      <c r="C188">
        <v>0</v>
      </c>
      <c r="D188">
        <v>0</v>
      </c>
      <c r="E188">
        <v>0</v>
      </c>
      <c r="F188" s="161">
        <v>2.32149128370354E-3</v>
      </c>
      <c r="G188">
        <v>1</v>
      </c>
      <c r="H188">
        <v>0.14512322894799956</v>
      </c>
      <c r="I188">
        <v>0.416302826150314</v>
      </c>
      <c r="J188">
        <v>-0.51385572248915268</v>
      </c>
      <c r="K188">
        <v>0.55758396179368996</v>
      </c>
      <c r="L188">
        <v>0.39484570559714904</v>
      </c>
      <c r="M188">
        <v>-0.11447289156081059</v>
      </c>
      <c r="N188">
        <v>-6.0744039670253546E-5</v>
      </c>
      <c r="O188">
        <v>1.8069085744691561E-2</v>
      </c>
      <c r="P188">
        <v>2.32149128370354E-3</v>
      </c>
      <c r="Q188" s="162">
        <v>3.2649185964901575E-4</v>
      </c>
    </row>
    <row r="189" spans="1:17" x14ac:dyDescent="0.3">
      <c r="A189">
        <v>0</v>
      </c>
      <c r="B189">
        <v>0</v>
      </c>
      <c r="C189">
        <v>0</v>
      </c>
      <c r="D189">
        <v>0</v>
      </c>
      <c r="E189">
        <v>0</v>
      </c>
      <c r="F189" s="161">
        <v>2.33149128370354E-3</v>
      </c>
      <c r="G189">
        <v>1</v>
      </c>
      <c r="H189">
        <v>0.14511402939612988</v>
      </c>
      <c r="I189">
        <v>0.41636703835432076</v>
      </c>
      <c r="J189">
        <v>-0.51719634289135985</v>
      </c>
      <c r="K189">
        <v>0.55974686553031816</v>
      </c>
      <c r="L189">
        <v>0.39596840961059099</v>
      </c>
      <c r="M189">
        <v>-0.11514626151116833</v>
      </c>
      <c r="N189">
        <v>-6.0325546115398254E-5</v>
      </c>
      <c r="O189">
        <v>1.8132513647581672E-2</v>
      </c>
      <c r="P189">
        <v>2.33149128370354E-3</v>
      </c>
      <c r="Q189" s="162">
        <v>3.2878805117973558E-4</v>
      </c>
    </row>
    <row r="190" spans="1:17" x14ac:dyDescent="0.3">
      <c r="A190">
        <v>0</v>
      </c>
      <c r="B190">
        <v>0</v>
      </c>
      <c r="C190">
        <v>0</v>
      </c>
      <c r="D190">
        <v>0</v>
      </c>
      <c r="E190">
        <v>0</v>
      </c>
      <c r="F190" s="161">
        <v>2.3414912837035401E-3</v>
      </c>
      <c r="G190">
        <v>1</v>
      </c>
      <c r="H190">
        <v>0.14510482984426021</v>
      </c>
      <c r="I190">
        <v>0.41643125055832747</v>
      </c>
      <c r="J190">
        <v>-0.52053696329356691</v>
      </c>
      <c r="K190">
        <v>0.56190976926694614</v>
      </c>
      <c r="L190">
        <v>0.39709111362403288</v>
      </c>
      <c r="M190">
        <v>-0.11581963146152607</v>
      </c>
      <c r="N190">
        <v>-5.9907052560542962E-5</v>
      </c>
      <c r="O190">
        <v>1.8196090517181501E-2</v>
      </c>
      <c r="P190">
        <v>2.3414912837035396E-3</v>
      </c>
      <c r="Q190" s="162">
        <v>3.3109771010946247E-4</v>
      </c>
    </row>
    <row r="191" spans="1:17" x14ac:dyDescent="0.3">
      <c r="A191">
        <v>0</v>
      </c>
      <c r="B191">
        <v>0</v>
      </c>
      <c r="C191">
        <v>0</v>
      </c>
      <c r="D191">
        <v>0</v>
      </c>
      <c r="E191">
        <v>0</v>
      </c>
      <c r="F191" s="161">
        <v>2.3514912837035401E-3</v>
      </c>
      <c r="G191">
        <v>1</v>
      </c>
      <c r="H191">
        <v>0.1450956302923905</v>
      </c>
      <c r="I191">
        <v>0.41649546276233418</v>
      </c>
      <c r="J191">
        <v>-0.52387758369577397</v>
      </c>
      <c r="K191">
        <v>0.56407267300357433</v>
      </c>
      <c r="L191">
        <v>0.39821381763747482</v>
      </c>
      <c r="M191">
        <v>-0.11649300141188382</v>
      </c>
      <c r="N191">
        <v>-5.9488559005687683E-5</v>
      </c>
      <c r="O191">
        <v>1.8259814797478003E-2</v>
      </c>
      <c r="P191">
        <v>2.3514912837035397E-3</v>
      </c>
      <c r="Q191" s="162">
        <v>3.3342083643819666E-4</v>
      </c>
    </row>
    <row r="192" spans="1:17" x14ac:dyDescent="0.3">
      <c r="A192">
        <v>0</v>
      </c>
      <c r="B192">
        <v>0</v>
      </c>
      <c r="C192">
        <v>0</v>
      </c>
      <c r="D192">
        <v>0</v>
      </c>
      <c r="E192">
        <v>0</v>
      </c>
      <c r="F192" s="161">
        <v>2.3614912837035401E-3</v>
      </c>
      <c r="G192">
        <v>1</v>
      </c>
      <c r="H192">
        <v>0.14508643074052083</v>
      </c>
      <c r="I192">
        <v>0.41655967496634094</v>
      </c>
      <c r="J192">
        <v>-0.52721820409798104</v>
      </c>
      <c r="K192">
        <v>0.56623557674020231</v>
      </c>
      <c r="L192">
        <v>0.39933652165091676</v>
      </c>
      <c r="M192">
        <v>-0.11716637136224156</v>
      </c>
      <c r="N192">
        <v>-5.9070065450832391E-5</v>
      </c>
      <c r="O192">
        <v>1.8323684950520672E-2</v>
      </c>
      <c r="P192">
        <v>2.3614912837035397E-3</v>
      </c>
      <c r="Q192" s="162">
        <v>3.3575743016593781E-4</v>
      </c>
    </row>
    <row r="193" spans="1:17" x14ac:dyDescent="0.3">
      <c r="A193">
        <v>0</v>
      </c>
      <c r="B193">
        <v>0</v>
      </c>
      <c r="C193">
        <v>0</v>
      </c>
      <c r="D193">
        <v>0</v>
      </c>
      <c r="E193">
        <v>0</v>
      </c>
      <c r="F193" s="161">
        <v>2.3714912837035401E-3</v>
      </c>
      <c r="G193">
        <v>1</v>
      </c>
      <c r="H193">
        <v>0.14507723118865115</v>
      </c>
      <c r="I193">
        <v>0.41662388717034765</v>
      </c>
      <c r="J193">
        <v>-0.5305588245001881</v>
      </c>
      <c r="K193">
        <v>0.5683984804768305</v>
      </c>
      <c r="L193">
        <v>0.40045922566435871</v>
      </c>
      <c r="M193">
        <v>-0.11783974131259931</v>
      </c>
      <c r="N193">
        <v>-5.8651571895977099E-5</v>
      </c>
      <c r="O193">
        <v>1.838769945623123E-2</v>
      </c>
      <c r="P193">
        <v>2.3714912837035401E-3</v>
      </c>
      <c r="Q193" s="162">
        <v>3.3810749129268631E-4</v>
      </c>
    </row>
    <row r="194" spans="1:17" x14ac:dyDescent="0.3">
      <c r="A194">
        <v>0</v>
      </c>
      <c r="B194">
        <v>0</v>
      </c>
      <c r="C194">
        <v>0</v>
      </c>
      <c r="D194">
        <v>0</v>
      </c>
      <c r="E194">
        <v>0</v>
      </c>
      <c r="F194" s="161">
        <v>2.3814912837035402E-3</v>
      </c>
      <c r="G194">
        <v>1</v>
      </c>
      <c r="H194">
        <v>0.14506803163678145</v>
      </c>
      <c r="I194">
        <v>0.41668809937435441</v>
      </c>
      <c r="J194">
        <v>-0.53389944490239516</v>
      </c>
      <c r="K194">
        <v>0.5705613842134587</v>
      </c>
      <c r="L194">
        <v>0.4015819296778006</v>
      </c>
      <c r="M194">
        <v>-0.11851311126295705</v>
      </c>
      <c r="N194">
        <v>-5.8233078341121808E-5</v>
      </c>
      <c r="O194">
        <v>1.845185681221383E-2</v>
      </c>
      <c r="P194">
        <v>2.3814912837035402E-3</v>
      </c>
      <c r="Q194" s="162">
        <v>3.4047101981844188E-4</v>
      </c>
    </row>
    <row r="195" spans="1:17" x14ac:dyDescent="0.3">
      <c r="A195">
        <v>0</v>
      </c>
      <c r="B195">
        <v>0</v>
      </c>
      <c r="C195">
        <v>0</v>
      </c>
      <c r="D195">
        <v>0</v>
      </c>
      <c r="E195">
        <v>0</v>
      </c>
      <c r="F195" s="161">
        <v>2.3914912837035402E-3</v>
      </c>
      <c r="G195">
        <v>1</v>
      </c>
      <c r="H195">
        <v>0.14505883208491177</v>
      </c>
      <c r="I195">
        <v>0.41675231157836112</v>
      </c>
      <c r="J195">
        <v>-0.53724006530460233</v>
      </c>
      <c r="K195">
        <v>0.57272428795008667</v>
      </c>
      <c r="L195">
        <v>0.40270463369124254</v>
      </c>
      <c r="M195">
        <v>-0.11918648121331482</v>
      </c>
      <c r="N195">
        <v>-5.7814584786266529E-5</v>
      </c>
      <c r="O195">
        <v>1.8516155533565941E-2</v>
      </c>
      <c r="P195">
        <v>2.3914912837035402E-3</v>
      </c>
      <c r="Q195" s="162">
        <v>3.4284801574320457E-4</v>
      </c>
    </row>
    <row r="196" spans="1:17" x14ac:dyDescent="0.3">
      <c r="A196">
        <v>0</v>
      </c>
      <c r="B196">
        <v>0</v>
      </c>
      <c r="C196">
        <v>0</v>
      </c>
      <c r="D196">
        <v>0</v>
      </c>
      <c r="E196">
        <v>0</v>
      </c>
      <c r="F196" s="161">
        <v>2.4014912837035402E-3</v>
      </c>
      <c r="G196">
        <v>1</v>
      </c>
      <c r="H196">
        <v>0.14504963253304209</v>
      </c>
      <c r="I196">
        <v>0.41681652378236783</v>
      </c>
      <c r="J196">
        <v>-0.54058068570680939</v>
      </c>
      <c r="K196">
        <v>0.57488719168671487</v>
      </c>
      <c r="L196">
        <v>0.40382733770468449</v>
      </c>
      <c r="M196">
        <v>-0.11985985116367256</v>
      </c>
      <c r="N196">
        <v>-5.7396091231411237E-5</v>
      </c>
      <c r="O196">
        <v>1.8580594152689912E-2</v>
      </c>
      <c r="P196">
        <v>2.4014912837035402E-3</v>
      </c>
      <c r="Q196" s="162">
        <v>3.452384790669745E-4</v>
      </c>
    </row>
    <row r="197" spans="1:17" x14ac:dyDescent="0.3">
      <c r="A197">
        <v>0</v>
      </c>
      <c r="B197">
        <v>0</v>
      </c>
      <c r="C197">
        <v>0</v>
      </c>
      <c r="D197">
        <v>0</v>
      </c>
      <c r="E197">
        <v>0</v>
      </c>
      <c r="F197" s="161">
        <v>2.4114912837035398E-3</v>
      </c>
      <c r="G197">
        <v>1</v>
      </c>
      <c r="H197">
        <v>0.14504043298117239</v>
      </c>
      <c r="I197">
        <v>0.4168807359863746</v>
      </c>
      <c r="J197">
        <v>-0.54392130610901634</v>
      </c>
      <c r="K197">
        <v>0.57705009542334285</v>
      </c>
      <c r="L197">
        <v>0.40495004171812637</v>
      </c>
      <c r="M197">
        <v>-0.12053322111403028</v>
      </c>
      <c r="N197">
        <v>-5.6977597676555972E-5</v>
      </c>
      <c r="O197">
        <v>1.8645171219105267E-2</v>
      </c>
      <c r="P197">
        <v>2.4114912837035398E-3</v>
      </c>
      <c r="Q197" s="162">
        <v>3.4764240978975145E-4</v>
      </c>
    </row>
    <row r="198" spans="1:17" x14ac:dyDescent="0.3">
      <c r="A198">
        <v>0</v>
      </c>
      <c r="B198">
        <v>0</v>
      </c>
      <c r="C198">
        <v>0</v>
      </c>
      <c r="D198">
        <v>0</v>
      </c>
      <c r="E198">
        <v>0</v>
      </c>
      <c r="F198" s="161">
        <v>2.4214912837035398E-3</v>
      </c>
      <c r="G198">
        <v>1</v>
      </c>
      <c r="H198">
        <v>0.14503123342930271</v>
      </c>
      <c r="I198">
        <v>0.4169449481903813</v>
      </c>
      <c r="J198">
        <v>-0.54726192651122341</v>
      </c>
      <c r="K198">
        <v>0.57921299915997104</v>
      </c>
      <c r="L198">
        <v>0.40607274573156826</v>
      </c>
      <c r="M198">
        <v>-0.12120659106438803</v>
      </c>
      <c r="N198">
        <v>-5.655910412170068E-5</v>
      </c>
      <c r="O198">
        <v>1.8709885299261875E-2</v>
      </c>
      <c r="P198">
        <v>2.4214912837035398E-3</v>
      </c>
      <c r="Q198" s="162">
        <v>3.5005980791153558E-4</v>
      </c>
    </row>
    <row r="199" spans="1:17" x14ac:dyDescent="0.3">
      <c r="A199">
        <v>0</v>
      </c>
      <c r="B199">
        <v>0</v>
      </c>
      <c r="C199">
        <v>0</v>
      </c>
      <c r="D199">
        <v>0</v>
      </c>
      <c r="E199">
        <v>0</v>
      </c>
      <c r="F199" s="161">
        <v>2.4314912837035399E-3</v>
      </c>
      <c r="G199">
        <v>1</v>
      </c>
      <c r="H199">
        <v>0.14502203387743301</v>
      </c>
      <c r="I199">
        <v>0.41700916039438801</v>
      </c>
      <c r="J199">
        <v>-0.55060254691343047</v>
      </c>
      <c r="K199">
        <v>0.58137590289659902</v>
      </c>
      <c r="L199">
        <v>0.40719544974501021</v>
      </c>
      <c r="M199">
        <v>-0.12187996101474577</v>
      </c>
      <c r="N199">
        <v>-5.6140610566845388E-5</v>
      </c>
      <c r="O199">
        <v>1.8774734976353912E-2</v>
      </c>
      <c r="P199">
        <v>2.4314912837035394E-3</v>
      </c>
      <c r="Q199" s="162">
        <v>3.5249067343232689E-4</v>
      </c>
    </row>
    <row r="200" spans="1:17" x14ac:dyDescent="0.3">
      <c r="A200">
        <v>0</v>
      </c>
      <c r="B200">
        <v>0</v>
      </c>
      <c r="C200">
        <v>0</v>
      </c>
      <c r="D200">
        <v>0</v>
      </c>
      <c r="E200">
        <v>0</v>
      </c>
      <c r="F200" s="161">
        <v>2.4414912837035399E-3</v>
      </c>
      <c r="G200">
        <v>1</v>
      </c>
      <c r="H200">
        <v>0.14501283432556333</v>
      </c>
      <c r="I200">
        <v>0.41707337259839478</v>
      </c>
      <c r="J200">
        <v>-0.55394316731563753</v>
      </c>
      <c r="K200">
        <v>0.58353880663322721</v>
      </c>
      <c r="L200">
        <v>0.40831815375845215</v>
      </c>
      <c r="M200">
        <v>-0.12255333096510351</v>
      </c>
      <c r="N200">
        <v>-5.572211701199011E-5</v>
      </c>
      <c r="O200">
        <v>1.8839718850134825E-2</v>
      </c>
      <c r="P200">
        <v>2.4414912837035399E-3</v>
      </c>
      <c r="Q200" s="162">
        <v>3.5493500635212544E-4</v>
      </c>
    </row>
    <row r="201" spans="1:17" x14ac:dyDescent="0.3">
      <c r="A201">
        <v>0</v>
      </c>
      <c r="B201">
        <v>0</v>
      </c>
      <c r="C201">
        <v>0</v>
      </c>
      <c r="D201">
        <v>0</v>
      </c>
      <c r="E201">
        <v>0</v>
      </c>
      <c r="F201" s="161">
        <v>2.4514912837035399E-3</v>
      </c>
      <c r="G201">
        <v>1</v>
      </c>
      <c r="H201">
        <v>0.14500363477369366</v>
      </c>
      <c r="I201">
        <v>0.41713758480240148</v>
      </c>
      <c r="J201">
        <v>-0.55728378771784459</v>
      </c>
      <c r="K201">
        <v>0.58570171036985519</v>
      </c>
      <c r="L201">
        <v>0.4094408577718941</v>
      </c>
      <c r="M201">
        <v>-0.12322670091546126</v>
      </c>
      <c r="N201">
        <v>-5.5303623457134818E-5</v>
      </c>
      <c r="O201">
        <v>1.8904835536733215E-2</v>
      </c>
      <c r="P201">
        <v>2.4514912837035399E-3</v>
      </c>
      <c r="Q201" s="162">
        <v>3.57392806670931E-4</v>
      </c>
    </row>
    <row r="202" spans="1:17" x14ac:dyDescent="0.3">
      <c r="A202">
        <v>0</v>
      </c>
      <c r="B202">
        <v>0</v>
      </c>
      <c r="C202">
        <v>0</v>
      </c>
      <c r="D202">
        <v>0</v>
      </c>
      <c r="E202">
        <v>0</v>
      </c>
      <c r="F202" s="161">
        <v>2.4614912837035399E-3</v>
      </c>
      <c r="G202">
        <v>1</v>
      </c>
      <c r="H202">
        <v>0.14499443522182395</v>
      </c>
      <c r="I202">
        <v>0.41720179700640825</v>
      </c>
      <c r="J202">
        <v>-0.56062440812005176</v>
      </c>
      <c r="K202">
        <v>0.58786461410648339</v>
      </c>
      <c r="L202">
        <v>0.41056356178533598</v>
      </c>
      <c r="M202">
        <v>-0.123900070865819</v>
      </c>
      <c r="N202">
        <v>-5.4885129902279526E-5</v>
      </c>
      <c r="O202">
        <v>1.8970083668469778E-2</v>
      </c>
      <c r="P202">
        <v>2.4614912837035395E-3</v>
      </c>
      <c r="Q202" s="162">
        <v>3.5986407438874386E-4</v>
      </c>
    </row>
    <row r="203" spans="1:17" x14ac:dyDescent="0.3">
      <c r="A203">
        <v>0</v>
      </c>
      <c r="B203">
        <v>0</v>
      </c>
      <c r="C203">
        <v>0</v>
      </c>
      <c r="D203">
        <v>0</v>
      </c>
      <c r="E203">
        <v>0</v>
      </c>
      <c r="F203" s="161">
        <v>2.47149128370353E-3</v>
      </c>
      <c r="G203">
        <v>1</v>
      </c>
      <c r="H203">
        <v>0.14498523566995428</v>
      </c>
      <c r="I203">
        <v>0.4172660092104149</v>
      </c>
      <c r="J203">
        <v>-0.5639650285222555</v>
      </c>
      <c r="K203">
        <v>0.59002751784310936</v>
      </c>
      <c r="L203">
        <v>0.41168626579877682</v>
      </c>
      <c r="M203">
        <v>-0.12457344081617608</v>
      </c>
      <c r="N203">
        <v>-5.4466636347424654E-5</v>
      </c>
      <c r="O203">
        <v>1.9035461893675221E-2</v>
      </c>
      <c r="P203">
        <v>2.4714912837035296E-3</v>
      </c>
      <c r="Q203" s="162">
        <v>3.623488095055614E-4</v>
      </c>
    </row>
    <row r="204" spans="1:17" x14ac:dyDescent="0.3">
      <c r="A204">
        <v>0</v>
      </c>
      <c r="B204">
        <v>0</v>
      </c>
      <c r="C204">
        <v>0</v>
      </c>
      <c r="D204">
        <v>0</v>
      </c>
      <c r="E204">
        <v>0</v>
      </c>
      <c r="F204" s="161">
        <v>2.48149128370353E-3</v>
      </c>
      <c r="G204">
        <v>1</v>
      </c>
      <c r="H204">
        <v>0.1449760361180846</v>
      </c>
      <c r="I204">
        <v>0.41733022141442161</v>
      </c>
      <c r="J204">
        <v>-0.56730564892446256</v>
      </c>
      <c r="K204">
        <v>0.59219042157973734</v>
      </c>
      <c r="L204">
        <v>0.41280896981221876</v>
      </c>
      <c r="M204">
        <v>-0.12524681076653382</v>
      </c>
      <c r="N204">
        <v>-5.4048142792569376E-5</v>
      </c>
      <c r="O204">
        <v>1.91009688765096E-2</v>
      </c>
      <c r="P204">
        <v>2.4814912837035296E-3</v>
      </c>
      <c r="Q204" s="162">
        <v>3.6484701202138845E-4</v>
      </c>
    </row>
    <row r="205" spans="1:17" x14ac:dyDescent="0.3">
      <c r="A205">
        <v>0</v>
      </c>
      <c r="B205">
        <v>0</v>
      </c>
      <c r="C205">
        <v>0</v>
      </c>
      <c r="D205">
        <v>0</v>
      </c>
      <c r="E205">
        <v>0</v>
      </c>
      <c r="F205" s="161">
        <v>2.49149128370353E-3</v>
      </c>
      <c r="G205">
        <v>1</v>
      </c>
      <c r="H205">
        <v>0.14496683656621492</v>
      </c>
      <c r="I205">
        <v>0.41739443361842832</v>
      </c>
      <c r="J205">
        <v>-0.57064626932666962</v>
      </c>
      <c r="K205">
        <v>0.59435332531636553</v>
      </c>
      <c r="L205">
        <v>0.41393167382566065</v>
      </c>
      <c r="M205">
        <v>-0.12592018071689159</v>
      </c>
      <c r="N205">
        <v>-5.3629649237714084E-5</v>
      </c>
      <c r="O205">
        <v>1.9166603296782211E-2</v>
      </c>
      <c r="P205">
        <v>2.4914912837035296E-3</v>
      </c>
      <c r="Q205" s="162">
        <v>3.6735868193622269E-4</v>
      </c>
    </row>
    <row r="206" spans="1:17" x14ac:dyDescent="0.3">
      <c r="A206">
        <v>0</v>
      </c>
      <c r="B206">
        <v>0</v>
      </c>
      <c r="C206">
        <v>0</v>
      </c>
      <c r="D206">
        <v>0</v>
      </c>
      <c r="E206">
        <v>0</v>
      </c>
      <c r="F206" s="161">
        <v>2.5014912837035301E-3</v>
      </c>
      <c r="G206">
        <v>1</v>
      </c>
      <c r="H206">
        <v>0.14495763701434522</v>
      </c>
      <c r="I206">
        <v>0.41745864582243508</v>
      </c>
      <c r="J206">
        <v>-0.57398688972887668</v>
      </c>
      <c r="K206">
        <v>0.59651622905299373</v>
      </c>
      <c r="L206">
        <v>0.4150543778391026</v>
      </c>
      <c r="M206">
        <v>-0.12659355066724934</v>
      </c>
      <c r="N206">
        <v>-5.3211155682858792E-5</v>
      </c>
      <c r="O206">
        <v>1.923236384977323E-2</v>
      </c>
      <c r="P206">
        <v>2.5014912837035296E-3</v>
      </c>
      <c r="Q206" s="162">
        <v>3.6988381925006416E-4</v>
      </c>
    </row>
    <row r="207" spans="1:17" x14ac:dyDescent="0.3">
      <c r="A207">
        <v>0</v>
      </c>
      <c r="B207">
        <v>0</v>
      </c>
      <c r="C207">
        <v>0</v>
      </c>
      <c r="D207">
        <v>0</v>
      </c>
      <c r="E207">
        <v>0</v>
      </c>
      <c r="F207" s="161">
        <v>2.5114912837035301E-3</v>
      </c>
      <c r="G207">
        <v>1</v>
      </c>
      <c r="H207">
        <v>0.14494843746247554</v>
      </c>
      <c r="I207">
        <v>0.41752285802644179</v>
      </c>
      <c r="J207">
        <v>-0.57732751013108385</v>
      </c>
      <c r="K207">
        <v>0.5986791327896217</v>
      </c>
      <c r="L207">
        <v>0.41617708185254454</v>
      </c>
      <c r="M207">
        <v>-0.12726692061760708</v>
      </c>
      <c r="N207">
        <v>-5.2792662128003514E-5</v>
      </c>
      <c r="O207">
        <v>1.9298249246056304E-2</v>
      </c>
      <c r="P207">
        <v>2.5114912837035297E-3</v>
      </c>
      <c r="Q207" s="162">
        <v>3.724224239629127E-4</v>
      </c>
    </row>
    <row r="208" spans="1:17" x14ac:dyDescent="0.3">
      <c r="A208">
        <v>0</v>
      </c>
      <c r="B208">
        <v>0</v>
      </c>
      <c r="C208">
        <v>0</v>
      </c>
      <c r="D208">
        <v>0</v>
      </c>
      <c r="E208">
        <v>0</v>
      </c>
      <c r="F208" s="161">
        <v>2.5214912837035301E-3</v>
      </c>
      <c r="G208">
        <v>1</v>
      </c>
      <c r="H208">
        <v>0.14493923791060587</v>
      </c>
      <c r="I208">
        <v>0.41758707023044855</v>
      </c>
      <c r="J208">
        <v>-0.58066813053329092</v>
      </c>
      <c r="K208">
        <v>0.6008420365262499</v>
      </c>
      <c r="L208">
        <v>0.41729978586598648</v>
      </c>
      <c r="M208">
        <v>-0.12794029056796483</v>
      </c>
      <c r="N208">
        <v>-5.2374168573148222E-5</v>
      </c>
      <c r="O208">
        <v>1.9364258211322437E-2</v>
      </c>
      <c r="P208">
        <v>2.5214912837035301E-3</v>
      </c>
      <c r="Q208" s="162">
        <v>3.7497449607476848E-4</v>
      </c>
    </row>
    <row r="209" spans="1:17" x14ac:dyDescent="0.3">
      <c r="A209">
        <v>0</v>
      </c>
      <c r="B209">
        <v>0</v>
      </c>
      <c r="C209">
        <v>0</v>
      </c>
      <c r="D209">
        <v>0</v>
      </c>
      <c r="E209">
        <v>0</v>
      </c>
      <c r="F209" s="161">
        <v>2.5314912837035301E-3</v>
      </c>
      <c r="G209">
        <v>1</v>
      </c>
      <c r="H209">
        <v>0.14493003835873616</v>
      </c>
      <c r="I209">
        <v>0.41765128243445526</v>
      </c>
      <c r="J209">
        <v>-0.58400875093549798</v>
      </c>
      <c r="K209">
        <v>0.6030049402628781</v>
      </c>
      <c r="L209">
        <v>0.41842248987942837</v>
      </c>
      <c r="M209">
        <v>-0.12861366051832257</v>
      </c>
      <c r="N209">
        <v>-5.195567501829293E-5</v>
      </c>
      <c r="O209">
        <v>1.9430389486205141E-2</v>
      </c>
      <c r="P209">
        <v>2.5314912837035301E-3</v>
      </c>
      <c r="Q209" s="162">
        <v>3.7754003558563133E-4</v>
      </c>
    </row>
    <row r="210" spans="1:17" x14ac:dyDescent="0.3">
      <c r="A210">
        <v>0</v>
      </c>
      <c r="B210">
        <v>0</v>
      </c>
      <c r="C210">
        <v>0</v>
      </c>
      <c r="D210">
        <v>0</v>
      </c>
      <c r="E210">
        <v>0</v>
      </c>
      <c r="F210" s="161">
        <v>2.5414912837035302E-3</v>
      </c>
      <c r="G210">
        <v>1</v>
      </c>
      <c r="H210">
        <v>0.14492083880686649</v>
      </c>
      <c r="I210">
        <v>0.41771549463846197</v>
      </c>
      <c r="J210">
        <v>-0.58734937133770504</v>
      </c>
      <c r="K210">
        <v>0.60516784399950607</v>
      </c>
      <c r="L210">
        <v>0.41954519389287032</v>
      </c>
      <c r="M210">
        <v>-0.12928703046868031</v>
      </c>
      <c r="N210">
        <v>-5.1537181463437638E-5</v>
      </c>
      <c r="O210">
        <v>1.9496641826106907E-2</v>
      </c>
      <c r="P210">
        <v>2.5414912837035302E-3</v>
      </c>
      <c r="Q210" s="162">
        <v>3.8011904249550131E-4</v>
      </c>
    </row>
    <row r="211" spans="1:17" x14ac:dyDescent="0.3">
      <c r="A211">
        <v>0</v>
      </c>
      <c r="B211">
        <v>0</v>
      </c>
      <c r="C211">
        <v>0</v>
      </c>
      <c r="D211">
        <v>0</v>
      </c>
      <c r="E211">
        <v>0</v>
      </c>
      <c r="F211" s="161">
        <v>2.5514912837035302E-3</v>
      </c>
      <c r="G211">
        <v>1</v>
      </c>
      <c r="H211">
        <v>0.14491163925499678</v>
      </c>
      <c r="I211">
        <v>0.41777970684246873</v>
      </c>
      <c r="J211">
        <v>-0.5906899917399121</v>
      </c>
      <c r="K211">
        <v>0.60733074773613427</v>
      </c>
      <c r="L211">
        <v>0.42066789790631226</v>
      </c>
      <c r="M211">
        <v>-0.12996040041903806</v>
      </c>
      <c r="N211">
        <v>-5.1118687908582359E-5</v>
      </c>
      <c r="O211">
        <v>1.9563014001027005E-2</v>
      </c>
      <c r="P211">
        <v>2.5514912837035298E-3</v>
      </c>
      <c r="Q211" s="162">
        <v>3.8271151680437858E-4</v>
      </c>
    </row>
    <row r="212" spans="1:17" x14ac:dyDescent="0.3">
      <c r="A212">
        <v>0</v>
      </c>
      <c r="B212">
        <v>0</v>
      </c>
      <c r="C212">
        <v>0</v>
      </c>
      <c r="D212">
        <v>0</v>
      </c>
      <c r="E212">
        <v>0</v>
      </c>
      <c r="F212" s="161">
        <v>2.5614912837035298E-3</v>
      </c>
      <c r="G212">
        <v>1</v>
      </c>
      <c r="H212">
        <v>0.14490243970312711</v>
      </c>
      <c r="I212">
        <v>0.41784391904647544</v>
      </c>
      <c r="J212">
        <v>-0.59403061214211905</v>
      </c>
      <c r="K212">
        <v>0.60949365147276224</v>
      </c>
      <c r="L212">
        <v>0.42179060191975415</v>
      </c>
      <c r="M212">
        <v>-0.13063377036939577</v>
      </c>
      <c r="N212">
        <v>-5.0700194353727081E-5</v>
      </c>
      <c r="O212">
        <v>1.9629504795390607E-2</v>
      </c>
      <c r="P212">
        <v>2.5614912837035294E-3</v>
      </c>
      <c r="Q212" s="162">
        <v>3.8531745851226281E-4</v>
      </c>
    </row>
    <row r="213" spans="1:17" x14ac:dyDescent="0.3">
      <c r="A213">
        <v>0</v>
      </c>
      <c r="B213">
        <v>0</v>
      </c>
      <c r="C213">
        <v>0</v>
      </c>
      <c r="D213">
        <v>0</v>
      </c>
      <c r="E213">
        <v>0</v>
      </c>
      <c r="F213" s="161">
        <v>2.5714912837035298E-3</v>
      </c>
      <c r="G213">
        <v>1</v>
      </c>
      <c r="H213">
        <v>0.14489324015125743</v>
      </c>
      <c r="I213">
        <v>0.41790813125048221</v>
      </c>
      <c r="J213">
        <v>-0.59737123254432611</v>
      </c>
      <c r="K213">
        <v>0.61165655520939044</v>
      </c>
      <c r="L213">
        <v>0.42291330593319604</v>
      </c>
      <c r="M213">
        <v>-0.13130714031975355</v>
      </c>
      <c r="N213">
        <v>-5.0281700798871803E-5</v>
      </c>
      <c r="O213">
        <v>1.9696113007879355E-2</v>
      </c>
      <c r="P213">
        <v>2.5714912837035298E-3</v>
      </c>
      <c r="Q213" s="162">
        <v>3.8793686761915433E-4</v>
      </c>
    </row>
    <row r="214" spans="1:17" x14ac:dyDescent="0.3">
      <c r="A214">
        <v>0</v>
      </c>
      <c r="B214">
        <v>0</v>
      </c>
      <c r="C214">
        <v>0</v>
      </c>
      <c r="D214">
        <v>0</v>
      </c>
      <c r="E214">
        <v>0</v>
      </c>
      <c r="F214" s="161">
        <v>2.5814912837035298E-3</v>
      </c>
      <c r="G214">
        <v>1</v>
      </c>
      <c r="H214">
        <v>0.14488404059938773</v>
      </c>
      <c r="I214">
        <v>0.41797234345448891</v>
      </c>
      <c r="J214">
        <v>-0.60071185294653318</v>
      </c>
      <c r="K214">
        <v>0.61381945894601841</v>
      </c>
      <c r="L214">
        <v>0.42403600994663798</v>
      </c>
      <c r="M214">
        <v>-0.13198051027011129</v>
      </c>
      <c r="N214">
        <v>-4.9863207244016511E-5</v>
      </c>
      <c r="O214">
        <v>1.976283745126324E-2</v>
      </c>
      <c r="P214">
        <v>2.5814912837035294E-3</v>
      </c>
      <c r="Q214" s="162">
        <v>3.9056974412505292E-4</v>
      </c>
    </row>
    <row r="215" spans="1:17" x14ac:dyDescent="0.3">
      <c r="A215">
        <v>0</v>
      </c>
      <c r="B215">
        <v>0</v>
      </c>
      <c r="C215">
        <v>0</v>
      </c>
      <c r="D215">
        <v>0</v>
      </c>
      <c r="E215">
        <v>0</v>
      </c>
      <c r="F215" s="161">
        <v>2.5914912837035299E-3</v>
      </c>
      <c r="G215">
        <v>1</v>
      </c>
      <c r="H215">
        <v>0.14487484104751805</v>
      </c>
      <c r="I215">
        <v>0.41803655565849562</v>
      </c>
      <c r="J215">
        <v>-0.60405247334874035</v>
      </c>
      <c r="K215">
        <v>0.61598236268264661</v>
      </c>
      <c r="L215">
        <v>0.42515871396007993</v>
      </c>
      <c r="M215">
        <v>-0.13265388022046903</v>
      </c>
      <c r="N215">
        <v>-4.9444713689161219E-5</v>
      </c>
      <c r="O215">
        <v>1.9829676952233963E-2</v>
      </c>
      <c r="P215">
        <v>2.5914912837035299E-3</v>
      </c>
      <c r="Q215" s="162">
        <v>3.9321608802995875E-4</v>
      </c>
    </row>
    <row r="216" spans="1:17" x14ac:dyDescent="0.3">
      <c r="A216">
        <v>0</v>
      </c>
      <c r="B216">
        <v>0</v>
      </c>
      <c r="C216">
        <v>0</v>
      </c>
      <c r="D216">
        <v>0</v>
      </c>
      <c r="E216">
        <v>0</v>
      </c>
      <c r="F216" s="161">
        <v>2.6014912837035299E-3</v>
      </c>
      <c r="G216">
        <v>1</v>
      </c>
      <c r="H216">
        <v>0.14486564149564837</v>
      </c>
      <c r="I216">
        <v>0.41810076786250239</v>
      </c>
      <c r="J216">
        <v>-0.60739309375094741</v>
      </c>
      <c r="K216">
        <v>0.61814526641927459</v>
      </c>
      <c r="L216">
        <v>0.42628141797352181</v>
      </c>
      <c r="M216">
        <v>-0.13332725017082678</v>
      </c>
      <c r="N216">
        <v>-4.902622013430594E-5</v>
      </c>
      <c r="O216">
        <v>1.9896630351239671E-2</v>
      </c>
      <c r="P216">
        <v>2.6014912837035295E-3</v>
      </c>
      <c r="Q216" s="162">
        <v>3.9587589933387166E-4</v>
      </c>
    </row>
    <row r="217" spans="1:17" x14ac:dyDescent="0.3">
      <c r="A217">
        <v>0</v>
      </c>
      <c r="B217">
        <v>0</v>
      </c>
      <c r="C217">
        <v>0</v>
      </c>
      <c r="D217">
        <v>0</v>
      </c>
      <c r="E217">
        <v>0</v>
      </c>
      <c r="F217" s="161">
        <v>2.6114912837035299E-3</v>
      </c>
      <c r="G217">
        <v>1</v>
      </c>
      <c r="H217">
        <v>0.14485644194377867</v>
      </c>
      <c r="I217">
        <v>0.4181649800665091</v>
      </c>
      <c r="J217">
        <v>-0.61073371415315447</v>
      </c>
      <c r="K217">
        <v>0.62030817015590278</v>
      </c>
      <c r="L217">
        <v>0.42740412198696376</v>
      </c>
      <c r="M217">
        <v>-0.13400062012118452</v>
      </c>
      <c r="N217">
        <v>-4.8607726579450648E-5</v>
      </c>
      <c r="O217">
        <v>1.9963696502321205E-2</v>
      </c>
      <c r="P217">
        <v>2.6114912837035299E-3</v>
      </c>
      <c r="Q217" s="162">
        <v>3.9854917803679185E-4</v>
      </c>
    </row>
    <row r="218" spans="1:17" x14ac:dyDescent="0.3">
      <c r="A218">
        <v>0</v>
      </c>
      <c r="B218">
        <v>0</v>
      </c>
      <c r="C218">
        <v>0</v>
      </c>
      <c r="D218">
        <v>0</v>
      </c>
      <c r="E218">
        <v>0</v>
      </c>
      <c r="F218" s="161">
        <v>2.62149128370353E-3</v>
      </c>
      <c r="G218">
        <v>1</v>
      </c>
      <c r="H218">
        <v>0.14484724239190899</v>
      </c>
      <c r="I218">
        <v>0.4182291922705158</v>
      </c>
      <c r="J218">
        <v>-0.61407433455536153</v>
      </c>
      <c r="K218">
        <v>0.62247107389253098</v>
      </c>
      <c r="L218">
        <v>0.4285268260004057</v>
      </c>
      <c r="M218">
        <v>-0.13467399007154227</v>
      </c>
      <c r="N218">
        <v>-4.8189233024595356E-5</v>
      </c>
      <c r="O218">
        <v>2.0030874272949726E-2</v>
      </c>
      <c r="P218">
        <v>2.6214912837035295E-3</v>
      </c>
      <c r="Q218" s="162">
        <v>4.0123592413871917E-4</v>
      </c>
    </row>
    <row r="219" spans="1:17" x14ac:dyDescent="0.3">
      <c r="A219">
        <v>0</v>
      </c>
      <c r="B219">
        <v>0</v>
      </c>
      <c r="C219">
        <v>0</v>
      </c>
      <c r="D219">
        <v>0</v>
      </c>
      <c r="E219">
        <v>0</v>
      </c>
      <c r="F219" s="161">
        <v>2.63149128370353E-3</v>
      </c>
      <c r="G219">
        <v>1</v>
      </c>
      <c r="H219">
        <v>0.14483804284003932</v>
      </c>
      <c r="I219">
        <v>0.41829340447452257</v>
      </c>
      <c r="J219">
        <v>-0.6174149549575686</v>
      </c>
      <c r="K219">
        <v>0.62463397762915895</v>
      </c>
      <c r="L219">
        <v>0.42964953001384765</v>
      </c>
      <c r="M219">
        <v>-0.13534736002190001</v>
      </c>
      <c r="N219">
        <v>-4.7770739469740064E-5</v>
      </c>
      <c r="O219">
        <v>2.0098162543865882E-2</v>
      </c>
      <c r="P219">
        <v>2.6314912837035295E-3</v>
      </c>
      <c r="Q219" s="162">
        <v>4.0393613763965345E-4</v>
      </c>
    </row>
    <row r="220" spans="1:17" x14ac:dyDescent="0.3">
      <c r="A220">
        <v>0</v>
      </c>
      <c r="B220">
        <v>0</v>
      </c>
      <c r="C220">
        <v>0</v>
      </c>
      <c r="D220">
        <v>0</v>
      </c>
      <c r="E220">
        <v>0</v>
      </c>
      <c r="F220" s="161">
        <v>2.64149128370353E-3</v>
      </c>
      <c r="G220">
        <v>1</v>
      </c>
      <c r="H220">
        <v>0.14482884328816961</v>
      </c>
      <c r="I220">
        <v>0.41835761667852928</v>
      </c>
      <c r="J220">
        <v>-0.62075557535977577</v>
      </c>
      <c r="K220">
        <v>0.62679688136578715</v>
      </c>
      <c r="L220">
        <v>0.43077223402728954</v>
      </c>
      <c r="M220">
        <v>-0.13602072997225775</v>
      </c>
      <c r="N220">
        <v>-4.7352245914884786E-5</v>
      </c>
      <c r="O220">
        <v>2.0165560208920432E-2</v>
      </c>
      <c r="P220">
        <v>2.6414912837035296E-3</v>
      </c>
      <c r="Q220" s="162">
        <v>4.0664981853959513E-4</v>
      </c>
    </row>
    <row r="221" spans="1:17" x14ac:dyDescent="0.3">
      <c r="A221">
        <v>0</v>
      </c>
      <c r="B221">
        <v>0</v>
      </c>
      <c r="C221">
        <v>0</v>
      </c>
      <c r="D221">
        <v>0</v>
      </c>
      <c r="E221">
        <v>0</v>
      </c>
      <c r="F221" s="161">
        <v>2.65149128370353E-3</v>
      </c>
      <c r="G221">
        <v>1</v>
      </c>
      <c r="H221">
        <v>0.14481964373629994</v>
      </c>
      <c r="I221">
        <v>0.41842182888253598</v>
      </c>
      <c r="J221">
        <v>-0.62409619576198283</v>
      </c>
      <c r="K221">
        <v>0.62895978510241513</v>
      </c>
      <c r="L221">
        <v>0.43189493804073148</v>
      </c>
      <c r="M221">
        <v>-0.13669409992261553</v>
      </c>
      <c r="N221">
        <v>-4.6933752360029494E-5</v>
      </c>
      <c r="O221">
        <v>2.0233066174916339E-2</v>
      </c>
      <c r="P221">
        <v>2.65149128370353E-3</v>
      </c>
      <c r="Q221" s="162">
        <v>4.0937696683854377E-4</v>
      </c>
    </row>
    <row r="222" spans="1:17" x14ac:dyDescent="0.3">
      <c r="A222">
        <v>0</v>
      </c>
      <c r="B222">
        <v>0</v>
      </c>
      <c r="C222">
        <v>0</v>
      </c>
      <c r="D222">
        <v>0</v>
      </c>
      <c r="E222">
        <v>0</v>
      </c>
      <c r="F222" s="161">
        <v>2.6614912837035201E-3</v>
      </c>
      <c r="G222">
        <v>1</v>
      </c>
      <c r="H222">
        <v>0.14481044418443026</v>
      </c>
      <c r="I222">
        <v>0.41848604108654269</v>
      </c>
      <c r="J222">
        <v>-0.62743681616418656</v>
      </c>
      <c r="K222">
        <v>0.6311226888390411</v>
      </c>
      <c r="L222">
        <v>0.43301764205417231</v>
      </c>
      <c r="M222">
        <v>-0.1373674698729726</v>
      </c>
      <c r="N222">
        <v>-4.6515258805174622E-5</v>
      </c>
      <c r="O222">
        <v>2.0300679361452342E-2</v>
      </c>
      <c r="P222">
        <v>2.6614912837035201E-3</v>
      </c>
      <c r="Q222" s="162">
        <v>4.1211758253649705E-4</v>
      </c>
    </row>
    <row r="223" spans="1:17" x14ac:dyDescent="0.3">
      <c r="A223">
        <v>0</v>
      </c>
      <c r="B223">
        <v>0</v>
      </c>
      <c r="C223">
        <v>0</v>
      </c>
      <c r="D223">
        <v>0</v>
      </c>
      <c r="E223">
        <v>0</v>
      </c>
      <c r="F223" s="161">
        <v>2.6714912837035201E-3</v>
      </c>
      <c r="G223">
        <v>1</v>
      </c>
      <c r="H223">
        <v>0.14480124463256056</v>
      </c>
      <c r="I223">
        <v>0.4185502532905494</v>
      </c>
      <c r="J223">
        <v>-0.63077743656639362</v>
      </c>
      <c r="K223">
        <v>0.6332855925756693</v>
      </c>
      <c r="L223">
        <v>0.4341403460676142</v>
      </c>
      <c r="M223">
        <v>-0.13804083982333035</v>
      </c>
      <c r="N223">
        <v>-4.609676525031933E-5</v>
      </c>
      <c r="O223">
        <v>2.0368398700768307E-2</v>
      </c>
      <c r="P223">
        <v>2.6714912837035197E-3</v>
      </c>
      <c r="Q223" s="162">
        <v>4.1487166563346006E-4</v>
      </c>
    </row>
    <row r="224" spans="1:17" x14ac:dyDescent="0.3">
      <c r="A224">
        <v>0</v>
      </c>
      <c r="B224">
        <v>0</v>
      </c>
      <c r="C224">
        <v>0</v>
      </c>
      <c r="D224">
        <v>0</v>
      </c>
      <c r="E224">
        <v>0</v>
      </c>
      <c r="F224" s="161">
        <v>2.6814912837035201E-3</v>
      </c>
      <c r="G224">
        <v>1</v>
      </c>
      <c r="H224">
        <v>0.14479204508069088</v>
      </c>
      <c r="I224">
        <v>0.41861446549455616</v>
      </c>
      <c r="J224">
        <v>-0.63411805696860069</v>
      </c>
      <c r="K224">
        <v>0.63544849631229749</v>
      </c>
      <c r="L224">
        <v>0.43526305008105615</v>
      </c>
      <c r="M224">
        <v>-0.13871420977368809</v>
      </c>
      <c r="N224">
        <v>-4.5678271695464052E-5</v>
      </c>
      <c r="O224">
        <v>2.0436223137591501E-2</v>
      </c>
      <c r="P224">
        <v>2.6814912837035201E-3</v>
      </c>
      <c r="Q224" s="162">
        <v>4.1763921612943025E-4</v>
      </c>
    </row>
    <row r="225" spans="1:17" x14ac:dyDescent="0.3">
      <c r="A225">
        <v>0</v>
      </c>
      <c r="B225">
        <v>0</v>
      </c>
      <c r="C225">
        <v>0</v>
      </c>
      <c r="D225">
        <v>0</v>
      </c>
      <c r="E225">
        <v>0</v>
      </c>
      <c r="F225" s="161">
        <v>2.6914912837035202E-3</v>
      </c>
      <c r="G225">
        <v>1</v>
      </c>
      <c r="H225">
        <v>0.1447828455288212</v>
      </c>
      <c r="I225">
        <v>0.41867867769856287</v>
      </c>
      <c r="J225">
        <v>-0.63745867737080775</v>
      </c>
      <c r="K225">
        <v>0.63761140004892547</v>
      </c>
      <c r="L225">
        <v>0.43638575409449809</v>
      </c>
      <c r="M225">
        <v>-0.13938757972404583</v>
      </c>
      <c r="N225">
        <v>-4.525977814060876E-5</v>
      </c>
      <c r="O225">
        <v>2.0504151628984984E-2</v>
      </c>
      <c r="P225">
        <v>2.6914912837035202E-3</v>
      </c>
      <c r="Q225" s="162">
        <v>4.2042023402440756E-4</v>
      </c>
    </row>
    <row r="226" spans="1:17" x14ac:dyDescent="0.3">
      <c r="A226">
        <v>0</v>
      </c>
      <c r="B226">
        <v>0</v>
      </c>
      <c r="C226">
        <v>0</v>
      </c>
      <c r="D226">
        <v>0</v>
      </c>
      <c r="E226">
        <v>0</v>
      </c>
      <c r="F226" s="161">
        <v>2.7014912837035202E-3</v>
      </c>
      <c r="G226">
        <v>1</v>
      </c>
      <c r="H226">
        <v>0.1447736459769515</v>
      </c>
      <c r="I226">
        <v>0.41874288990256958</v>
      </c>
      <c r="J226">
        <v>-0.64079929777301492</v>
      </c>
      <c r="K226">
        <v>0.63977430378555367</v>
      </c>
      <c r="L226">
        <v>0.43750845810794003</v>
      </c>
      <c r="M226">
        <v>-0.14006094967440358</v>
      </c>
      <c r="N226">
        <v>-4.4841284585753468E-5</v>
      </c>
      <c r="O226">
        <v>2.0572183144197217E-2</v>
      </c>
      <c r="P226">
        <v>2.7014912837035202E-3</v>
      </c>
      <c r="Q226" s="162">
        <v>4.2321471931839211E-4</v>
      </c>
    </row>
    <row r="227" spans="1:17" x14ac:dyDescent="0.3">
      <c r="A227">
        <v>0</v>
      </c>
      <c r="B227">
        <v>0</v>
      </c>
      <c r="C227">
        <v>0</v>
      </c>
      <c r="D227">
        <v>0</v>
      </c>
      <c r="E227">
        <v>0</v>
      </c>
      <c r="F227" s="161">
        <v>2.7114912837035202E-3</v>
      </c>
      <c r="G227">
        <v>1</v>
      </c>
      <c r="H227">
        <v>0.14476444642508182</v>
      </c>
      <c r="I227">
        <v>0.41880710210657635</v>
      </c>
      <c r="J227">
        <v>-0.64413991817522198</v>
      </c>
      <c r="K227">
        <v>0.64193720752218164</v>
      </c>
      <c r="L227">
        <v>0.43863116212138192</v>
      </c>
      <c r="M227">
        <v>-0.14073431962476132</v>
      </c>
      <c r="N227">
        <v>-4.4422791030898189E-5</v>
      </c>
      <c r="O227">
        <v>2.0640316664513259E-2</v>
      </c>
      <c r="P227">
        <v>2.7114912837035198E-3</v>
      </c>
      <c r="Q227" s="162">
        <v>4.2602267201138374E-4</v>
      </c>
    </row>
    <row r="228" spans="1:17" x14ac:dyDescent="0.3">
      <c r="A228">
        <v>0</v>
      </c>
      <c r="B228">
        <v>0</v>
      </c>
      <c r="C228">
        <v>0</v>
      </c>
      <c r="D228">
        <v>0</v>
      </c>
      <c r="E228">
        <v>0</v>
      </c>
      <c r="F228" s="161">
        <v>2.7214912837035198E-3</v>
      </c>
      <c r="G228">
        <v>1</v>
      </c>
      <c r="H228">
        <v>0.14475524687321215</v>
      </c>
      <c r="I228">
        <v>0.41887131431058305</v>
      </c>
      <c r="J228">
        <v>-0.64748053857742893</v>
      </c>
      <c r="K228">
        <v>0.64410011125880984</v>
      </c>
      <c r="L228">
        <v>0.43975386613482381</v>
      </c>
      <c r="M228">
        <v>-0.14140768957511904</v>
      </c>
      <c r="N228">
        <v>-4.4004297476042911E-5</v>
      </c>
      <c r="O228">
        <v>2.070855118310749E-2</v>
      </c>
      <c r="P228">
        <v>2.7214912837035194E-3</v>
      </c>
      <c r="Q228" s="162">
        <v>4.2884409210338259E-4</v>
      </c>
    </row>
    <row r="229" spans="1:17" x14ac:dyDescent="0.3">
      <c r="A229">
        <v>0</v>
      </c>
      <c r="B229">
        <v>0</v>
      </c>
      <c r="C229">
        <v>0</v>
      </c>
      <c r="D229">
        <v>0</v>
      </c>
      <c r="E229">
        <v>0</v>
      </c>
      <c r="F229" s="161">
        <v>2.7314912837035198E-3</v>
      </c>
      <c r="G229">
        <v>1</v>
      </c>
      <c r="H229">
        <v>0.14474604732134244</v>
      </c>
      <c r="I229">
        <v>0.41893552651458976</v>
      </c>
      <c r="J229">
        <v>-0.65082115897963599</v>
      </c>
      <c r="K229">
        <v>0.64626301499543781</v>
      </c>
      <c r="L229">
        <v>0.44087657014826576</v>
      </c>
      <c r="M229">
        <v>-0.14208105952547678</v>
      </c>
      <c r="N229">
        <v>-4.3585803921187633E-5</v>
      </c>
      <c r="O229">
        <v>2.0776885704897843E-2</v>
      </c>
      <c r="P229">
        <v>2.7314912837035198E-3</v>
      </c>
      <c r="Q229" s="162">
        <v>4.3167897959438842E-4</v>
      </c>
    </row>
    <row r="230" spans="1:17" x14ac:dyDescent="0.3">
      <c r="A230">
        <v>0</v>
      </c>
      <c r="B230">
        <v>0</v>
      </c>
      <c r="C230">
        <v>0</v>
      </c>
      <c r="D230">
        <v>0</v>
      </c>
      <c r="E230">
        <v>0</v>
      </c>
      <c r="F230" s="161">
        <v>2.7414912837035199E-3</v>
      </c>
      <c r="G230">
        <v>1</v>
      </c>
      <c r="H230">
        <v>0.14473684776947277</v>
      </c>
      <c r="I230">
        <v>0.41899973871859653</v>
      </c>
      <c r="J230">
        <v>-0.65416177938184306</v>
      </c>
      <c r="K230">
        <v>0.64842591873206601</v>
      </c>
      <c r="L230">
        <v>0.4419992741617077</v>
      </c>
      <c r="M230">
        <v>-0.14275442947583455</v>
      </c>
      <c r="N230">
        <v>-4.3167310366332341E-5</v>
      </c>
      <c r="O230">
        <v>2.0845319246401612E-2</v>
      </c>
      <c r="P230">
        <v>2.7414912837035199E-3</v>
      </c>
      <c r="Q230" s="162">
        <v>4.3452733448440153E-4</v>
      </c>
    </row>
    <row r="231" spans="1:17" x14ac:dyDescent="0.3">
      <c r="A231">
        <v>0</v>
      </c>
      <c r="B231">
        <v>0</v>
      </c>
      <c r="C231">
        <v>0</v>
      </c>
      <c r="D231">
        <v>0</v>
      </c>
      <c r="E231">
        <v>0</v>
      </c>
      <c r="F231" s="161">
        <v>2.7514912837035199E-3</v>
      </c>
      <c r="G231">
        <v>1</v>
      </c>
      <c r="H231">
        <v>0.14472764821760309</v>
      </c>
      <c r="I231">
        <v>0.41906395092260323</v>
      </c>
      <c r="J231">
        <v>-0.65750239978405012</v>
      </c>
      <c r="K231">
        <v>0.65058882246869398</v>
      </c>
      <c r="L231">
        <v>0.44312197817514959</v>
      </c>
      <c r="M231">
        <v>-0.1434277994261923</v>
      </c>
      <c r="N231">
        <v>-4.2748816811477049E-5</v>
      </c>
      <c r="O231">
        <v>2.0913850835592707E-2</v>
      </c>
      <c r="P231">
        <v>2.751491283703519E-3</v>
      </c>
      <c r="Q231" s="162">
        <v>4.3738915677342182E-4</v>
      </c>
    </row>
    <row r="232" spans="1:17" x14ac:dyDescent="0.3">
      <c r="A232">
        <v>0</v>
      </c>
      <c r="B232">
        <v>0</v>
      </c>
      <c r="C232">
        <v>0</v>
      </c>
      <c r="D232">
        <v>0</v>
      </c>
      <c r="E232">
        <v>0</v>
      </c>
      <c r="F232" s="161">
        <v>2.7614912837035199E-3</v>
      </c>
      <c r="G232">
        <v>1</v>
      </c>
      <c r="H232">
        <v>0.14471844866573338</v>
      </c>
      <c r="I232">
        <v>0.41912816312660994</v>
      </c>
      <c r="J232">
        <v>-0.66084302018625718</v>
      </c>
      <c r="K232">
        <v>0.65275172620532218</v>
      </c>
      <c r="L232">
        <v>0.44424468218859153</v>
      </c>
      <c r="M232">
        <v>-0.14410116937655004</v>
      </c>
      <c r="N232">
        <v>-4.233032325662177E-5</v>
      </c>
      <c r="O232">
        <v>2.09824795117605E-2</v>
      </c>
      <c r="P232">
        <v>2.7614912837035195E-3</v>
      </c>
      <c r="Q232" s="162">
        <v>4.4026444646144919E-4</v>
      </c>
    </row>
    <row r="233" spans="1:17" x14ac:dyDescent="0.3">
      <c r="A233">
        <v>0</v>
      </c>
      <c r="B233">
        <v>0</v>
      </c>
      <c r="C233">
        <v>0</v>
      </c>
      <c r="D233">
        <v>0</v>
      </c>
      <c r="E233">
        <v>0</v>
      </c>
      <c r="F233" s="161">
        <v>2.7714912837035199E-3</v>
      </c>
      <c r="G233">
        <v>1</v>
      </c>
      <c r="H233">
        <v>0.14470924911386371</v>
      </c>
      <c r="I233">
        <v>0.41919237533061671</v>
      </c>
      <c r="J233">
        <v>-0.66418364058846435</v>
      </c>
      <c r="K233">
        <v>0.65491462994195038</v>
      </c>
      <c r="L233">
        <v>0.44536738620203348</v>
      </c>
      <c r="M233">
        <v>-0.14477453932690779</v>
      </c>
      <c r="N233">
        <v>-4.1911829701766478E-5</v>
      </c>
      <c r="O233">
        <v>2.1051204325370172E-2</v>
      </c>
      <c r="P233">
        <v>2.7714912837035199E-3</v>
      </c>
      <c r="Q233" s="162">
        <v>4.4315320354848384E-4</v>
      </c>
    </row>
    <row r="234" spans="1:17" x14ac:dyDescent="0.3">
      <c r="A234">
        <v>0</v>
      </c>
      <c r="B234">
        <v>0</v>
      </c>
      <c r="C234">
        <v>0</v>
      </c>
      <c r="D234">
        <v>0</v>
      </c>
      <c r="E234">
        <v>0</v>
      </c>
      <c r="F234" s="161">
        <v>2.78149128370352E-3</v>
      </c>
      <c r="G234">
        <v>1</v>
      </c>
      <c r="H234">
        <v>0.144700049561994</v>
      </c>
      <c r="I234">
        <v>0.41925658753462341</v>
      </c>
      <c r="J234">
        <v>-0.66752426099067141</v>
      </c>
      <c r="K234">
        <v>0.65707753367857835</v>
      </c>
      <c r="L234">
        <v>0.44649009021547542</v>
      </c>
      <c r="M234">
        <v>-0.14544790927726553</v>
      </c>
      <c r="N234">
        <v>-4.1493336146911186E-5</v>
      </c>
      <c r="O234">
        <v>2.1120024337924558E-2</v>
      </c>
      <c r="P234">
        <v>2.7814912837035195E-3</v>
      </c>
      <c r="Q234" s="162">
        <v>4.4605542803452557E-4</v>
      </c>
    </row>
    <row r="235" spans="1:17" x14ac:dyDescent="0.3">
      <c r="A235">
        <v>0</v>
      </c>
      <c r="B235">
        <v>0</v>
      </c>
      <c r="C235">
        <v>0</v>
      </c>
      <c r="D235">
        <v>0</v>
      </c>
      <c r="E235">
        <v>0</v>
      </c>
      <c r="F235" s="161">
        <v>2.79149128370352E-3</v>
      </c>
      <c r="G235">
        <v>1</v>
      </c>
      <c r="H235">
        <v>0.14469085001012433</v>
      </c>
      <c r="I235">
        <v>0.41932079973863018</v>
      </c>
      <c r="J235">
        <v>-0.67086488139287848</v>
      </c>
      <c r="K235">
        <v>0.65924043741520655</v>
      </c>
      <c r="L235">
        <v>0.44761279422891731</v>
      </c>
      <c r="M235">
        <v>-0.14612127922762327</v>
      </c>
      <c r="N235">
        <v>-4.1074842592055895E-5</v>
      </c>
      <c r="O235">
        <v>2.1188938621827535E-2</v>
      </c>
      <c r="P235">
        <v>2.7914912837035196E-3</v>
      </c>
      <c r="Q235" s="162">
        <v>4.4897111991957448E-4</v>
      </c>
    </row>
    <row r="236" spans="1:17" x14ac:dyDescent="0.3">
      <c r="A236">
        <v>0</v>
      </c>
      <c r="B236">
        <v>0</v>
      </c>
      <c r="C236">
        <v>0</v>
      </c>
      <c r="D236">
        <v>0</v>
      </c>
      <c r="E236">
        <v>0</v>
      </c>
      <c r="F236" s="161">
        <v>2.80149128370352E-3</v>
      </c>
      <c r="G236">
        <v>1</v>
      </c>
      <c r="H236">
        <v>0.14468165045825465</v>
      </c>
      <c r="I236">
        <v>0.41938501194263689</v>
      </c>
      <c r="J236">
        <v>-0.67420550179508554</v>
      </c>
      <c r="K236">
        <v>0.66140334115183452</v>
      </c>
      <c r="L236">
        <v>0.44873549824235925</v>
      </c>
      <c r="M236">
        <v>-0.14679464917798102</v>
      </c>
      <c r="N236">
        <v>-4.0656349037200616E-5</v>
      </c>
      <c r="O236">
        <v>2.1257946260248906E-2</v>
      </c>
      <c r="P236">
        <v>2.8014912837035196E-3</v>
      </c>
      <c r="Q236" s="162">
        <v>4.5190027920363046E-4</v>
      </c>
    </row>
    <row r="237" spans="1:17" x14ac:dyDescent="0.3">
      <c r="A237">
        <v>0</v>
      </c>
      <c r="B237">
        <v>0</v>
      </c>
      <c r="C237">
        <v>0</v>
      </c>
      <c r="D237">
        <v>0</v>
      </c>
      <c r="E237">
        <v>0</v>
      </c>
      <c r="F237" s="161">
        <v>2.81149128370352E-3</v>
      </c>
      <c r="G237">
        <v>1</v>
      </c>
      <c r="H237">
        <v>0.14467245090638495</v>
      </c>
      <c r="I237">
        <v>0.4194492241466436</v>
      </c>
      <c r="J237">
        <v>-0.6775461221972926</v>
      </c>
      <c r="K237">
        <v>0.66356624488846272</v>
      </c>
      <c r="L237">
        <v>0.4498582022558012</v>
      </c>
      <c r="M237">
        <v>-0.14746801912833876</v>
      </c>
      <c r="N237">
        <v>-4.0237855482345324E-5</v>
      </c>
      <c r="O237">
        <v>2.1327046346990803E-2</v>
      </c>
      <c r="P237">
        <v>2.81149128370352E-3</v>
      </c>
      <c r="Q237" s="162">
        <v>4.5484290588669368E-4</v>
      </c>
    </row>
    <row r="238" spans="1:17" x14ac:dyDescent="0.3">
      <c r="A238">
        <v>0</v>
      </c>
      <c r="B238">
        <v>0</v>
      </c>
      <c r="C238">
        <v>0</v>
      </c>
      <c r="D238">
        <v>0</v>
      </c>
      <c r="E238">
        <v>0</v>
      </c>
      <c r="F238" s="161">
        <v>2.8214912837035201E-3</v>
      </c>
      <c r="G238">
        <v>1</v>
      </c>
      <c r="H238">
        <v>0.14466325135451527</v>
      </c>
      <c r="I238">
        <v>0.41951343635065036</v>
      </c>
      <c r="J238">
        <v>-0.68088674259949977</v>
      </c>
      <c r="K238">
        <v>0.66572914862509092</v>
      </c>
      <c r="L238">
        <v>0.45098090626924309</v>
      </c>
      <c r="M238">
        <v>-0.14814138907869653</v>
      </c>
      <c r="N238">
        <v>-3.9819361927490032E-5</v>
      </c>
      <c r="O238">
        <v>2.1396237986355548E-2</v>
      </c>
      <c r="P238">
        <v>2.8214912837035201E-3</v>
      </c>
      <c r="Q238" s="162">
        <v>4.5779899996876408E-4</v>
      </c>
    </row>
    <row r="239" spans="1:17" x14ac:dyDescent="0.3">
      <c r="A239">
        <v>0</v>
      </c>
      <c r="B239">
        <v>0</v>
      </c>
      <c r="C239">
        <v>0</v>
      </c>
      <c r="D239">
        <v>0</v>
      </c>
      <c r="E239">
        <v>0</v>
      </c>
      <c r="F239" s="161">
        <v>2.8314912837035201E-3</v>
      </c>
      <c r="G239">
        <v>1</v>
      </c>
      <c r="H239">
        <v>0.14465405180264559</v>
      </c>
      <c r="I239">
        <v>0.41957764855465707</v>
      </c>
      <c r="J239">
        <v>-0.68422736300170683</v>
      </c>
      <c r="K239">
        <v>0.66789205236171889</v>
      </c>
      <c r="L239">
        <v>0.45210361028268503</v>
      </c>
      <c r="M239">
        <v>-0.14881475902905428</v>
      </c>
      <c r="N239">
        <v>-3.9400868372634754E-5</v>
      </c>
      <c r="O239">
        <v>2.1465520293015065E-2</v>
      </c>
      <c r="P239">
        <v>2.8314912837035201E-3</v>
      </c>
      <c r="Q239" s="162">
        <v>4.6076856144984155E-4</v>
      </c>
    </row>
    <row r="240" spans="1:17" x14ac:dyDescent="0.3">
      <c r="A240">
        <v>0</v>
      </c>
      <c r="B240">
        <v>0</v>
      </c>
      <c r="C240">
        <v>0</v>
      </c>
      <c r="D240">
        <v>0</v>
      </c>
      <c r="E240">
        <v>0</v>
      </c>
      <c r="F240" s="161">
        <v>2.8414912837035201E-3</v>
      </c>
      <c r="G240">
        <v>1</v>
      </c>
      <c r="H240">
        <v>0.14464485225077589</v>
      </c>
      <c r="I240">
        <v>0.41964186075866383</v>
      </c>
      <c r="J240">
        <v>-0.6875679834039139</v>
      </c>
      <c r="K240">
        <v>0.67005495609834709</v>
      </c>
      <c r="L240">
        <v>0.45322631429612698</v>
      </c>
      <c r="M240">
        <v>-0.14948812897941202</v>
      </c>
      <c r="N240">
        <v>-3.8982374817779462E-5</v>
      </c>
      <c r="O240">
        <v>2.1534892391881746E-2</v>
      </c>
      <c r="P240">
        <v>2.8414912837035201E-3</v>
      </c>
      <c r="Q240" s="162">
        <v>4.6375159032992631E-4</v>
      </c>
    </row>
    <row r="241" spans="1:17" x14ac:dyDescent="0.3">
      <c r="A241">
        <v>0</v>
      </c>
      <c r="B241">
        <v>0</v>
      </c>
      <c r="C241">
        <v>0</v>
      </c>
      <c r="D241">
        <v>0</v>
      </c>
      <c r="E241">
        <v>0</v>
      </c>
      <c r="F241" s="161">
        <v>2.8514912837035102E-3</v>
      </c>
      <c r="G241">
        <v>1</v>
      </c>
      <c r="H241">
        <v>0.14463565269890621</v>
      </c>
      <c r="I241">
        <v>0.41970607296267048</v>
      </c>
      <c r="J241">
        <v>-0.69090860380611763</v>
      </c>
      <c r="K241">
        <v>0.67221785983497306</v>
      </c>
      <c r="L241">
        <v>0.45434901830956775</v>
      </c>
      <c r="M241">
        <v>-0.1501614989297691</v>
      </c>
      <c r="N241">
        <v>-3.856388126292459E-5</v>
      </c>
      <c r="O241">
        <v>2.1604353417980716E-2</v>
      </c>
      <c r="P241">
        <v>2.8514912837035102E-3</v>
      </c>
      <c r="Q241" s="162">
        <v>4.6674808660901506E-4</v>
      </c>
    </row>
    <row r="242" spans="1:17" x14ac:dyDescent="0.3">
      <c r="A242">
        <v>0</v>
      </c>
      <c r="B242">
        <v>0</v>
      </c>
      <c r="C242">
        <v>0</v>
      </c>
      <c r="D242">
        <v>0</v>
      </c>
      <c r="E242">
        <v>0</v>
      </c>
      <c r="F242" s="161">
        <v>2.8614912837035102E-3</v>
      </c>
      <c r="G242">
        <v>1</v>
      </c>
      <c r="H242">
        <v>0.14462645314703654</v>
      </c>
      <c r="I242">
        <v>0.41977028516667719</v>
      </c>
      <c r="J242">
        <v>-0.69424922420832469</v>
      </c>
      <c r="K242">
        <v>0.67438076357160104</v>
      </c>
      <c r="L242">
        <v>0.4554717223230097</v>
      </c>
      <c r="M242">
        <v>-0.15083486888012684</v>
      </c>
      <c r="N242">
        <v>-3.8145387708069298E-5</v>
      </c>
      <c r="O242">
        <v>2.1673902516323958E-2</v>
      </c>
      <c r="P242">
        <v>2.8614912837035102E-3</v>
      </c>
      <c r="Q242" s="162">
        <v>4.6975805028711402E-4</v>
      </c>
    </row>
    <row r="243" spans="1:17" x14ac:dyDescent="0.3">
      <c r="A243">
        <v>0</v>
      </c>
      <c r="B243">
        <v>0</v>
      </c>
      <c r="C243">
        <v>0</v>
      </c>
      <c r="D243">
        <v>0</v>
      </c>
      <c r="E243">
        <v>0</v>
      </c>
      <c r="F243" s="161">
        <v>2.8714912837035098E-3</v>
      </c>
      <c r="G243">
        <v>1</v>
      </c>
      <c r="H243">
        <v>0.14461725359516686</v>
      </c>
      <c r="I243">
        <v>0.4198344973706839</v>
      </c>
      <c r="J243">
        <v>-0.69758984461053164</v>
      </c>
      <c r="K243">
        <v>0.67654366730822901</v>
      </c>
      <c r="L243">
        <v>0.45659442633645159</v>
      </c>
      <c r="M243">
        <v>-0.15150823883048456</v>
      </c>
      <c r="N243">
        <v>-3.7726894153214033E-5</v>
      </c>
      <c r="O243">
        <v>2.1743538841785162E-2</v>
      </c>
      <c r="P243">
        <v>2.8714912837035098E-3</v>
      </c>
      <c r="Q243" s="162">
        <v>4.7278148136421999E-4</v>
      </c>
    </row>
    <row r="244" spans="1:17" x14ac:dyDescent="0.3">
      <c r="A244">
        <v>0</v>
      </c>
      <c r="B244">
        <v>0</v>
      </c>
      <c r="C244">
        <v>0</v>
      </c>
      <c r="D244">
        <v>0</v>
      </c>
      <c r="E244">
        <v>0</v>
      </c>
      <c r="F244" s="161">
        <v>2.8814912837035098E-3</v>
      </c>
      <c r="G244">
        <v>1</v>
      </c>
      <c r="H244">
        <v>0.14460805404329716</v>
      </c>
      <c r="I244">
        <v>0.41989870957469067</v>
      </c>
      <c r="J244">
        <v>-0.7009304650127387</v>
      </c>
      <c r="K244">
        <v>0.67870657104485721</v>
      </c>
      <c r="L244">
        <v>0.45771713034989353</v>
      </c>
      <c r="M244">
        <v>-0.1521816087808423</v>
      </c>
      <c r="N244">
        <v>-3.7308400598358741E-5</v>
      </c>
      <c r="O244">
        <v>2.1813261558976761E-2</v>
      </c>
      <c r="P244">
        <v>2.8814912837035098E-3</v>
      </c>
      <c r="Q244" s="162">
        <v>4.7581837984033332E-4</v>
      </c>
    </row>
    <row r="245" spans="1:17" x14ac:dyDescent="0.3">
      <c r="A245">
        <v>0</v>
      </c>
      <c r="B245">
        <v>0</v>
      </c>
      <c r="C245">
        <v>0</v>
      </c>
      <c r="D245">
        <v>0</v>
      </c>
      <c r="E245">
        <v>0</v>
      </c>
      <c r="F245" s="161">
        <v>2.8914912837035098E-3</v>
      </c>
      <c r="G245">
        <v>1</v>
      </c>
      <c r="H245">
        <v>0.14459885449142748</v>
      </c>
      <c r="I245">
        <v>0.41996292177869737</v>
      </c>
      <c r="J245">
        <v>-0.70427108541494576</v>
      </c>
      <c r="K245">
        <v>0.68086947478148541</v>
      </c>
      <c r="L245">
        <v>0.45883983436333542</v>
      </c>
      <c r="M245">
        <v>-0.15285497873120005</v>
      </c>
      <c r="N245">
        <v>-3.6889907043503463E-5</v>
      </c>
      <c r="O245">
        <v>2.1883069842128039E-2</v>
      </c>
      <c r="P245">
        <v>2.8914912837035098E-3</v>
      </c>
      <c r="Q245" s="162">
        <v>4.7886874571545371E-4</v>
      </c>
    </row>
    <row r="246" spans="1:17" x14ac:dyDescent="0.3">
      <c r="A246">
        <v>0</v>
      </c>
      <c r="B246">
        <v>0</v>
      </c>
      <c r="C246">
        <v>0</v>
      </c>
      <c r="D246">
        <v>0</v>
      </c>
      <c r="E246">
        <v>0</v>
      </c>
      <c r="F246" s="161">
        <v>2.9014912837035099E-3</v>
      </c>
      <c r="G246">
        <v>1</v>
      </c>
      <c r="H246">
        <v>0.14458965493955778</v>
      </c>
      <c r="I246">
        <v>0.42002713398270414</v>
      </c>
      <c r="J246">
        <v>-0.70761170581715294</v>
      </c>
      <c r="K246">
        <v>0.68303237851811338</v>
      </c>
      <c r="L246">
        <v>0.45996253837677736</v>
      </c>
      <c r="M246">
        <v>-0.15352834868155779</v>
      </c>
      <c r="N246">
        <v>-3.6471413488648171E-5</v>
      </c>
      <c r="O246">
        <v>2.195296287496477E-2</v>
      </c>
      <c r="P246">
        <v>2.9014912837035094E-3</v>
      </c>
      <c r="Q246" s="162">
        <v>4.819325789895814E-4</v>
      </c>
    </row>
    <row r="247" spans="1:17" x14ac:dyDescent="0.3">
      <c r="A247">
        <v>0</v>
      </c>
      <c r="B247">
        <v>0</v>
      </c>
      <c r="C247">
        <v>0</v>
      </c>
      <c r="D247">
        <v>0</v>
      </c>
      <c r="E247">
        <v>0</v>
      </c>
      <c r="F247" s="161">
        <v>2.9114912837035099E-3</v>
      </c>
      <c r="G247">
        <v>1</v>
      </c>
      <c r="H247">
        <v>0.1445804553876881</v>
      </c>
      <c r="I247">
        <v>0.42009134618671085</v>
      </c>
      <c r="J247">
        <v>-0.71095232621936</v>
      </c>
      <c r="K247">
        <v>0.68519528225474158</v>
      </c>
      <c r="L247">
        <v>0.46108524239021931</v>
      </c>
      <c r="M247">
        <v>-0.15420171863191556</v>
      </c>
      <c r="N247">
        <v>-3.6052919933792879E-5</v>
      </c>
      <c r="O247">
        <v>2.2022939850590249E-2</v>
      </c>
      <c r="P247">
        <v>2.911491283703509E-3</v>
      </c>
      <c r="Q247" s="162">
        <v>4.850098796627161E-4</v>
      </c>
    </row>
    <row r="248" spans="1:17" x14ac:dyDescent="0.3">
      <c r="A248">
        <v>0</v>
      </c>
      <c r="B248">
        <v>0</v>
      </c>
      <c r="C248">
        <v>0</v>
      </c>
      <c r="D248">
        <v>0</v>
      </c>
      <c r="E248">
        <v>0</v>
      </c>
      <c r="F248" s="161">
        <v>2.9214912837035099E-3</v>
      </c>
      <c r="G248">
        <v>1</v>
      </c>
      <c r="H248">
        <v>0.14457125583581842</v>
      </c>
      <c r="I248">
        <v>0.42015555839071755</v>
      </c>
      <c r="J248">
        <v>-0.71429294662156706</v>
      </c>
      <c r="K248">
        <v>0.68735818599136977</v>
      </c>
      <c r="L248">
        <v>0.46220794640366125</v>
      </c>
      <c r="M248">
        <v>-0.15487508858227331</v>
      </c>
      <c r="N248">
        <v>-3.5634426378937601E-5</v>
      </c>
      <c r="O248">
        <v>2.2092999971367811E-2</v>
      </c>
      <c r="P248">
        <v>2.9214912837035099E-3</v>
      </c>
      <c r="Q248" s="162">
        <v>4.8810064773485809E-4</v>
      </c>
    </row>
    <row r="249" spans="1:17" x14ac:dyDescent="0.3">
      <c r="A249">
        <v>0</v>
      </c>
      <c r="B249">
        <v>0</v>
      </c>
      <c r="C249">
        <v>0</v>
      </c>
      <c r="D249">
        <v>0</v>
      </c>
      <c r="E249">
        <v>0</v>
      </c>
      <c r="F249" s="161">
        <v>2.9314912837035099E-3</v>
      </c>
      <c r="G249">
        <v>1</v>
      </c>
      <c r="H249">
        <v>0.14456205628394872</v>
      </c>
      <c r="I249">
        <v>0.42021977059472432</v>
      </c>
      <c r="J249">
        <v>-0.71763356702377412</v>
      </c>
      <c r="K249">
        <v>0.68952108972799775</v>
      </c>
      <c r="L249">
        <v>0.46333065041710314</v>
      </c>
      <c r="M249">
        <v>-0.15554845853263105</v>
      </c>
      <c r="N249">
        <v>-3.5215932824082309E-5</v>
      </c>
      <c r="O249">
        <v>2.216314244880466E-2</v>
      </c>
      <c r="P249">
        <v>2.9314912837035095E-3</v>
      </c>
      <c r="Q249" s="162">
        <v>4.91204883206007E-4</v>
      </c>
    </row>
    <row r="250" spans="1:17" x14ac:dyDescent="0.3">
      <c r="A250">
        <v>0</v>
      </c>
      <c r="B250">
        <v>0</v>
      </c>
      <c r="C250">
        <v>0</v>
      </c>
      <c r="D250">
        <v>0</v>
      </c>
      <c r="E250">
        <v>0</v>
      </c>
      <c r="F250" s="161">
        <v>2.94149128370351E-3</v>
      </c>
      <c r="G250">
        <v>1</v>
      </c>
      <c r="H250">
        <v>0.14455285673207904</v>
      </c>
      <c r="I250">
        <v>0.42028398279873103</v>
      </c>
      <c r="J250">
        <v>-0.72097418742598118</v>
      </c>
      <c r="K250">
        <v>0.69168399346462595</v>
      </c>
      <c r="L250">
        <v>0.46445335443054508</v>
      </c>
      <c r="M250">
        <v>-0.15622182848298879</v>
      </c>
      <c r="N250">
        <v>-3.4797439269227017E-5</v>
      </c>
      <c r="O250">
        <v>2.2233366503437196E-2</v>
      </c>
      <c r="P250">
        <v>2.9414912837035095E-3</v>
      </c>
      <c r="Q250" s="162">
        <v>4.9432258607616313E-4</v>
      </c>
    </row>
    <row r="251" spans="1:17" x14ac:dyDescent="0.3">
      <c r="A251">
        <v>0</v>
      </c>
      <c r="B251">
        <v>0</v>
      </c>
      <c r="C251">
        <v>0</v>
      </c>
      <c r="D251">
        <v>0</v>
      </c>
      <c r="E251">
        <v>0</v>
      </c>
      <c r="F251" s="161">
        <v>2.95149128370351E-3</v>
      </c>
      <c r="G251">
        <v>1</v>
      </c>
      <c r="H251">
        <v>0.14454365718020937</v>
      </c>
      <c r="I251">
        <v>0.42034819500273779</v>
      </c>
      <c r="J251">
        <v>-0.72431480782818836</v>
      </c>
      <c r="K251">
        <v>0.69384689720125392</v>
      </c>
      <c r="L251">
        <v>0.46557605844398703</v>
      </c>
      <c r="M251">
        <v>-0.15689519843334654</v>
      </c>
      <c r="N251">
        <v>-3.4378945714371725E-5</v>
      </c>
      <c r="O251">
        <v>2.2303671364717663E-2</v>
      </c>
      <c r="P251">
        <v>2.95149128370351E-3</v>
      </c>
      <c r="Q251" s="162">
        <v>4.9745375634532667E-4</v>
      </c>
    </row>
    <row r="252" spans="1:17" x14ac:dyDescent="0.3">
      <c r="A252">
        <v>0</v>
      </c>
      <c r="B252">
        <v>0</v>
      </c>
      <c r="C252">
        <v>0</v>
      </c>
      <c r="D252">
        <v>0</v>
      </c>
      <c r="E252">
        <v>0</v>
      </c>
      <c r="F252" s="161">
        <v>2.96149128370351E-3</v>
      </c>
      <c r="G252">
        <v>1</v>
      </c>
      <c r="H252">
        <v>0.14453445762833966</v>
      </c>
      <c r="I252">
        <v>0.4204124072067445</v>
      </c>
      <c r="J252">
        <v>-0.72765542823039542</v>
      </c>
      <c r="K252">
        <v>0.69600980093788212</v>
      </c>
      <c r="L252">
        <v>0.46669876245742897</v>
      </c>
      <c r="M252">
        <v>-0.15756856838370428</v>
      </c>
      <c r="N252">
        <v>-3.3960452159516433E-5</v>
      </c>
      <c r="O252">
        <v>2.2374056270902179E-2</v>
      </c>
      <c r="P252">
        <v>2.96149128370351E-3</v>
      </c>
      <c r="Q252" s="162">
        <v>5.0059839401349717E-4</v>
      </c>
    </row>
    <row r="253" spans="1:17" x14ac:dyDescent="0.3">
      <c r="A253">
        <v>0</v>
      </c>
      <c r="B253">
        <v>0</v>
      </c>
      <c r="C253">
        <v>0</v>
      </c>
      <c r="D253">
        <v>0</v>
      </c>
      <c r="E253">
        <v>0</v>
      </c>
      <c r="F253" s="161">
        <v>2.9714912837035101E-3</v>
      </c>
      <c r="G253">
        <v>1</v>
      </c>
      <c r="H253">
        <v>0.14452525807646999</v>
      </c>
      <c r="I253">
        <v>0.42047661941075121</v>
      </c>
      <c r="J253">
        <v>-0.73099604863260248</v>
      </c>
      <c r="K253">
        <v>0.69817270467451031</v>
      </c>
      <c r="L253">
        <v>0.46782146647087086</v>
      </c>
      <c r="M253">
        <v>-0.15824193833406203</v>
      </c>
      <c r="N253">
        <v>-3.3541958604661141E-5</v>
      </c>
      <c r="O253">
        <v>2.2444520468940184E-2</v>
      </c>
      <c r="P253">
        <v>2.9714912837035101E-3</v>
      </c>
      <c r="Q253" s="162">
        <v>5.0375649908067496E-4</v>
      </c>
    </row>
    <row r="254" spans="1:17" x14ac:dyDescent="0.3">
      <c r="A254">
        <v>0</v>
      </c>
      <c r="B254">
        <v>0</v>
      </c>
      <c r="C254">
        <v>0</v>
      </c>
      <c r="D254">
        <v>0</v>
      </c>
      <c r="E254">
        <v>0</v>
      </c>
      <c r="F254" s="161">
        <v>2.9814912837035101E-3</v>
      </c>
      <c r="G254">
        <v>1</v>
      </c>
      <c r="H254">
        <v>0.14451605852460031</v>
      </c>
      <c r="I254">
        <v>0.42054083161475797</v>
      </c>
      <c r="J254">
        <v>-0.73433666903480954</v>
      </c>
      <c r="K254">
        <v>0.70033560841113829</v>
      </c>
      <c r="L254">
        <v>0.46894417048431281</v>
      </c>
      <c r="M254">
        <v>-0.15891530828441977</v>
      </c>
      <c r="N254">
        <v>-3.3123465049805876E-5</v>
      </c>
      <c r="O254">
        <v>2.251506321436517E-2</v>
      </c>
      <c r="P254">
        <v>2.9814912837035096E-3</v>
      </c>
      <c r="Q254" s="162">
        <v>5.0692807154685961E-4</v>
      </c>
    </row>
    <row r="255" spans="1:17" x14ac:dyDescent="0.3">
      <c r="A255">
        <v>0</v>
      </c>
      <c r="B255">
        <v>0</v>
      </c>
      <c r="C255">
        <v>0</v>
      </c>
      <c r="D255">
        <v>0</v>
      </c>
      <c r="E255">
        <v>0</v>
      </c>
      <c r="F255" s="161">
        <v>2.9914912837035101E-3</v>
      </c>
      <c r="G255">
        <v>1</v>
      </c>
      <c r="H255">
        <v>0.14450685897273061</v>
      </c>
      <c r="I255">
        <v>0.42060504381876468</v>
      </c>
      <c r="J255">
        <v>-0.7376772894370166</v>
      </c>
      <c r="K255">
        <v>0.70249851214776649</v>
      </c>
      <c r="L255">
        <v>0.47006687449775475</v>
      </c>
      <c r="M255">
        <v>-0.15958867823477754</v>
      </c>
      <c r="N255">
        <v>-3.2704971494950584E-5</v>
      </c>
      <c r="O255">
        <v>2.2585683771186818E-2</v>
      </c>
      <c r="P255">
        <v>2.9914912837035101E-3</v>
      </c>
      <c r="Q255" s="162">
        <v>5.1011311141205154E-4</v>
      </c>
    </row>
    <row r="256" spans="1:17" x14ac:dyDescent="0.3">
      <c r="A256">
        <v>0</v>
      </c>
      <c r="B256">
        <v>0</v>
      </c>
      <c r="C256">
        <v>0</v>
      </c>
      <c r="D256">
        <v>0</v>
      </c>
      <c r="E256">
        <v>0</v>
      </c>
      <c r="F256" s="161">
        <v>3.0014912837035101E-3</v>
      </c>
      <c r="G256">
        <v>1</v>
      </c>
      <c r="H256">
        <v>0.14449765942086093</v>
      </c>
      <c r="I256">
        <v>0.42066925602277139</v>
      </c>
      <c r="J256">
        <v>-0.74101790983922367</v>
      </c>
      <c r="K256">
        <v>0.70466141588439446</v>
      </c>
      <c r="L256">
        <v>0.47118957851119664</v>
      </c>
      <c r="M256">
        <v>-0.16026204818513529</v>
      </c>
      <c r="N256">
        <v>-3.2286477940095292E-5</v>
      </c>
      <c r="O256">
        <v>2.2656381411784419E-2</v>
      </c>
      <c r="P256">
        <v>3.0014912837035097E-3</v>
      </c>
      <c r="Q256" s="162">
        <v>5.1331161867625055E-4</v>
      </c>
    </row>
    <row r="257" spans="1:17" x14ac:dyDescent="0.3">
      <c r="A257">
        <v>0</v>
      </c>
      <c r="B257">
        <v>0</v>
      </c>
      <c r="C257">
        <v>0</v>
      </c>
      <c r="D257">
        <v>0</v>
      </c>
      <c r="E257">
        <v>0</v>
      </c>
      <c r="F257" s="161">
        <v>3.0114912837035102E-3</v>
      </c>
      <c r="G257">
        <v>1</v>
      </c>
      <c r="H257">
        <v>0.14448845986899123</v>
      </c>
      <c r="I257">
        <v>0.42073346822677815</v>
      </c>
      <c r="J257">
        <v>-0.74435853024143073</v>
      </c>
      <c r="K257">
        <v>0.70682431962102266</v>
      </c>
      <c r="L257">
        <v>0.47231228252463858</v>
      </c>
      <c r="M257">
        <v>-0.16093541813549303</v>
      </c>
      <c r="N257">
        <v>-3.186798438524E-5</v>
      </c>
      <c r="O257">
        <v>2.2727155416801658E-2</v>
      </c>
      <c r="P257">
        <v>3.0114912837035097E-3</v>
      </c>
      <c r="Q257" s="162">
        <v>5.1652359333945695E-4</v>
      </c>
    </row>
    <row r="258" spans="1:17" x14ac:dyDescent="0.3">
      <c r="A258">
        <v>0</v>
      </c>
      <c r="B258">
        <v>0</v>
      </c>
      <c r="C258">
        <v>0</v>
      </c>
      <c r="D258">
        <v>0</v>
      </c>
      <c r="E258">
        <v>0</v>
      </c>
      <c r="F258" s="161">
        <v>3.0214912837035102E-3</v>
      </c>
      <c r="G258">
        <v>1</v>
      </c>
      <c r="H258">
        <v>0.14447926031712155</v>
      </c>
      <c r="I258">
        <v>0.42079768043078486</v>
      </c>
      <c r="J258">
        <v>-0.74769915064363779</v>
      </c>
      <c r="K258">
        <v>0.70898722335765085</v>
      </c>
      <c r="L258">
        <v>0.47343498653808053</v>
      </c>
      <c r="M258">
        <v>-0.16160878808585077</v>
      </c>
      <c r="N258">
        <v>-3.1449490830384708E-5</v>
      </c>
      <c r="O258">
        <v>2.2798005075042649E-2</v>
      </c>
      <c r="P258">
        <v>3.0214912837035098E-3</v>
      </c>
      <c r="Q258" s="162">
        <v>5.1974903540167043E-4</v>
      </c>
    </row>
    <row r="259" spans="1:17" x14ac:dyDescent="0.3">
      <c r="A259">
        <v>0</v>
      </c>
      <c r="B259">
        <v>0</v>
      </c>
      <c r="C259">
        <v>0</v>
      </c>
      <c r="D259">
        <v>0</v>
      </c>
      <c r="E259">
        <v>0</v>
      </c>
      <c r="F259" s="161">
        <v>3.0314912837035102E-3</v>
      </c>
      <c r="G259">
        <v>1</v>
      </c>
      <c r="H259">
        <v>0.14447006076525187</v>
      </c>
      <c r="I259">
        <v>0.42086189263479162</v>
      </c>
      <c r="J259">
        <v>-0.75103977104584507</v>
      </c>
      <c r="K259">
        <v>0.71115012709427883</v>
      </c>
      <c r="L259">
        <v>0.47455769055152247</v>
      </c>
      <c r="M259">
        <v>-0.16228215803620852</v>
      </c>
      <c r="N259">
        <v>-3.1030997275529416E-5</v>
      </c>
      <c r="O259">
        <v>2.2868929683369336E-2</v>
      </c>
      <c r="P259">
        <v>3.0314912837035098E-3</v>
      </c>
      <c r="Q259" s="162">
        <v>5.2298794486289109E-4</v>
      </c>
    </row>
    <row r="260" spans="1:17" x14ac:dyDescent="0.3">
      <c r="A260">
        <v>0</v>
      </c>
      <c r="B260">
        <v>0</v>
      </c>
      <c r="C260">
        <v>0</v>
      </c>
      <c r="D260">
        <v>0</v>
      </c>
      <c r="E260">
        <v>0</v>
      </c>
      <c r="F260" s="161">
        <v>3.0414912837035098E-3</v>
      </c>
      <c r="G260">
        <v>1</v>
      </c>
      <c r="H260">
        <v>0.14446086121338217</v>
      </c>
      <c r="I260">
        <v>0.42092610483879833</v>
      </c>
      <c r="J260">
        <v>-0.75438039144805191</v>
      </c>
      <c r="K260">
        <v>0.7133130308309068</v>
      </c>
      <c r="L260">
        <v>0.4756803945649643</v>
      </c>
      <c r="M260">
        <v>-0.16295552798656623</v>
      </c>
      <c r="N260">
        <v>-3.0612503720674151E-5</v>
      </c>
      <c r="O260">
        <v>2.2939928546600111E-2</v>
      </c>
      <c r="P260">
        <v>3.0414912837035094E-3</v>
      </c>
      <c r="Q260" s="162">
        <v>5.2624032172311861E-4</v>
      </c>
    </row>
    <row r="261" spans="1:17" x14ac:dyDescent="0.3">
      <c r="A261">
        <v>0</v>
      </c>
      <c r="B261">
        <v>0</v>
      </c>
      <c r="C261">
        <v>0</v>
      </c>
      <c r="D261">
        <v>0</v>
      </c>
      <c r="E261">
        <v>0</v>
      </c>
      <c r="F261" s="161">
        <v>3.0514912837034999E-3</v>
      </c>
      <c r="G261">
        <v>1</v>
      </c>
      <c r="H261">
        <v>0.14445166166151249</v>
      </c>
      <c r="I261">
        <v>0.42099031704280498</v>
      </c>
      <c r="J261">
        <v>-0.75772101185025564</v>
      </c>
      <c r="K261">
        <v>0.71547593456753278</v>
      </c>
      <c r="L261">
        <v>0.47680309857840514</v>
      </c>
      <c r="M261">
        <v>-0.16362889793692331</v>
      </c>
      <c r="N261">
        <v>-3.0194010165819293E-5</v>
      </c>
      <c r="O261">
        <v>2.3011000977409699E-2</v>
      </c>
      <c r="P261">
        <v>3.0514912837034994E-3</v>
      </c>
      <c r="Q261" s="162">
        <v>5.2950616598235016E-4</v>
      </c>
    </row>
    <row r="262" spans="1:17" x14ac:dyDescent="0.3">
      <c r="A262">
        <v>0</v>
      </c>
      <c r="B262">
        <v>0</v>
      </c>
      <c r="C262">
        <v>0</v>
      </c>
      <c r="D262">
        <v>0</v>
      </c>
      <c r="E262">
        <v>0</v>
      </c>
      <c r="F262" s="161">
        <v>3.0614912837034999E-3</v>
      </c>
      <c r="G262">
        <v>1</v>
      </c>
      <c r="H262">
        <v>0.14444246210964282</v>
      </c>
      <c r="I262">
        <v>0.42105452924681175</v>
      </c>
      <c r="J262">
        <v>-0.76106163225246271</v>
      </c>
      <c r="K262">
        <v>0.71763883830416098</v>
      </c>
      <c r="L262">
        <v>0.47792580259184708</v>
      </c>
      <c r="M262">
        <v>-0.16430226788728106</v>
      </c>
      <c r="N262">
        <v>-2.9775516610964001E-5</v>
      </c>
      <c r="O262">
        <v>2.3082146296230607E-2</v>
      </c>
      <c r="P262">
        <v>3.0614912837034994E-3</v>
      </c>
      <c r="Q262" s="162">
        <v>5.3278547764059236E-4</v>
      </c>
    </row>
    <row r="263" spans="1:17" x14ac:dyDescent="0.3">
      <c r="A263">
        <v>0</v>
      </c>
      <c r="B263">
        <v>0</v>
      </c>
      <c r="C263">
        <v>0</v>
      </c>
      <c r="D263">
        <v>0</v>
      </c>
      <c r="E263">
        <v>0</v>
      </c>
      <c r="F263" s="161">
        <v>3.0714912837034999E-3</v>
      </c>
      <c r="G263">
        <v>1</v>
      </c>
      <c r="H263">
        <v>0.14443326255777314</v>
      </c>
      <c r="I263">
        <v>0.42111874145081846</v>
      </c>
      <c r="J263">
        <v>-0.76440225265466977</v>
      </c>
      <c r="K263">
        <v>0.71980174204078917</v>
      </c>
      <c r="L263">
        <v>0.47904850660528897</v>
      </c>
      <c r="M263">
        <v>-0.1649756378376388</v>
      </c>
      <c r="N263">
        <v>-2.9357023056108709E-5</v>
      </c>
      <c r="O263">
        <v>2.3153363831155106E-2</v>
      </c>
      <c r="P263">
        <v>3.071491283703499E-3</v>
      </c>
      <c r="Q263" s="162">
        <v>5.3607825669784153E-4</v>
      </c>
    </row>
    <row r="264" spans="1:17" x14ac:dyDescent="0.3">
      <c r="A264">
        <v>0</v>
      </c>
      <c r="B264">
        <v>0</v>
      </c>
      <c r="C264">
        <v>0</v>
      </c>
      <c r="D264">
        <v>0</v>
      </c>
      <c r="E264">
        <v>0</v>
      </c>
      <c r="F264" s="161">
        <v>3.0814912837034999E-3</v>
      </c>
      <c r="G264">
        <v>1</v>
      </c>
      <c r="H264">
        <v>0.14442406300590344</v>
      </c>
      <c r="I264">
        <v>0.42118295365482517</v>
      </c>
      <c r="J264">
        <v>-0.76774287305687683</v>
      </c>
      <c r="K264">
        <v>0.72196464577741715</v>
      </c>
      <c r="L264">
        <v>0.48017121061873091</v>
      </c>
      <c r="M264">
        <v>-0.16564900778799654</v>
      </c>
      <c r="N264">
        <v>-2.8938529501253417E-5</v>
      </c>
      <c r="O264">
        <v>2.3224652917839223E-2</v>
      </c>
      <c r="P264">
        <v>3.0814912837034995E-3</v>
      </c>
      <c r="Q264" s="162">
        <v>5.3938450315409788E-4</v>
      </c>
    </row>
    <row r="265" spans="1:17" x14ac:dyDescent="0.3">
      <c r="A265">
        <v>0</v>
      </c>
      <c r="B265">
        <v>0</v>
      </c>
      <c r="C265">
        <v>0</v>
      </c>
      <c r="D265">
        <v>0</v>
      </c>
      <c r="E265">
        <v>0</v>
      </c>
      <c r="F265" s="161">
        <v>3.0914912837035E-3</v>
      </c>
      <c r="G265">
        <v>1</v>
      </c>
      <c r="H265">
        <v>0.14441486345403376</v>
      </c>
      <c r="I265">
        <v>0.42124716585883193</v>
      </c>
      <c r="J265">
        <v>-0.77108349345908389</v>
      </c>
      <c r="K265">
        <v>0.72412754951404534</v>
      </c>
      <c r="L265">
        <v>0.48129391463217286</v>
      </c>
      <c r="M265">
        <v>-0.16632237773835432</v>
      </c>
      <c r="N265">
        <v>-2.8520035946398125E-5</v>
      </c>
      <c r="O265">
        <v>2.3296012899407515E-2</v>
      </c>
      <c r="P265">
        <v>3.0914912837034995E-3</v>
      </c>
      <c r="Q265" s="162">
        <v>5.4270421700936141E-4</v>
      </c>
    </row>
    <row r="266" spans="1:17" x14ac:dyDescent="0.3">
      <c r="A266">
        <v>0</v>
      </c>
      <c r="B266">
        <v>0</v>
      </c>
      <c r="C266">
        <v>0</v>
      </c>
      <c r="D266">
        <v>0</v>
      </c>
      <c r="E266">
        <v>0</v>
      </c>
      <c r="F266" s="161">
        <v>3.1014912837035E-3</v>
      </c>
      <c r="G266">
        <v>1</v>
      </c>
      <c r="H266">
        <v>0.14440566390216408</v>
      </c>
      <c r="I266">
        <v>0.42131137806283864</v>
      </c>
      <c r="J266">
        <v>-0.77442411386129117</v>
      </c>
      <c r="K266">
        <v>0.72629045325067332</v>
      </c>
      <c r="L266">
        <v>0.4824166186456148</v>
      </c>
      <c r="M266">
        <v>-0.16699574768871206</v>
      </c>
      <c r="N266">
        <v>-2.810154239154286E-5</v>
      </c>
      <c r="O266">
        <v>2.3367443126359206E-2</v>
      </c>
      <c r="P266">
        <v>3.1014912837034996E-3</v>
      </c>
      <c r="Q266" s="162">
        <v>5.4603739826363212E-4</v>
      </c>
    </row>
    <row r="267" spans="1:17" x14ac:dyDescent="0.3">
      <c r="A267">
        <v>0</v>
      </c>
      <c r="B267">
        <v>0</v>
      </c>
      <c r="C267">
        <v>0</v>
      </c>
      <c r="D267">
        <v>0</v>
      </c>
      <c r="E267">
        <v>0</v>
      </c>
      <c r="F267" s="161">
        <v>3.1114912837035E-3</v>
      </c>
      <c r="G267">
        <v>1</v>
      </c>
      <c r="H267">
        <v>0.14439646435029438</v>
      </c>
      <c r="I267">
        <v>0.42137559026684535</v>
      </c>
      <c r="J267">
        <v>-0.77776473426349824</v>
      </c>
      <c r="K267">
        <v>0.72845335698730151</v>
      </c>
      <c r="L267">
        <v>0.48353932265905669</v>
      </c>
      <c r="M267">
        <v>-0.1676691176390698</v>
      </c>
      <c r="N267">
        <v>-2.7683048836687568E-5</v>
      </c>
      <c r="O267">
        <v>2.3438942956475452E-2</v>
      </c>
      <c r="P267">
        <v>3.1114912837035E-3</v>
      </c>
      <c r="Q267" s="162">
        <v>5.4938404691691012E-4</v>
      </c>
    </row>
    <row r="268" spans="1:17" x14ac:dyDescent="0.3">
      <c r="A268">
        <v>0</v>
      </c>
      <c r="B268">
        <v>0</v>
      </c>
      <c r="C268">
        <v>0</v>
      </c>
      <c r="D268">
        <v>0</v>
      </c>
      <c r="E268">
        <v>0</v>
      </c>
      <c r="F268" s="161">
        <v>3.1214912837035E-3</v>
      </c>
      <c r="G268">
        <v>1</v>
      </c>
      <c r="H268">
        <v>0.1443872647984247</v>
      </c>
      <c r="I268">
        <v>0.42143980247085211</v>
      </c>
      <c r="J268">
        <v>-0.7811053546657053</v>
      </c>
      <c r="K268">
        <v>0.73061626072392971</v>
      </c>
      <c r="L268">
        <v>0.48466202667249864</v>
      </c>
      <c r="M268">
        <v>-0.16834248758942755</v>
      </c>
      <c r="N268">
        <v>-2.7264555281832276E-5</v>
      </c>
      <c r="O268">
        <v>2.3510511754727823E-2</v>
      </c>
      <c r="P268">
        <v>3.1214912837035E-3</v>
      </c>
      <c r="Q268" s="162">
        <v>5.5274416296919508E-4</v>
      </c>
    </row>
    <row r="269" spans="1:17" x14ac:dyDescent="0.3">
      <c r="A269">
        <v>0</v>
      </c>
      <c r="B269">
        <v>0</v>
      </c>
      <c r="C269">
        <v>0</v>
      </c>
      <c r="D269">
        <v>0</v>
      </c>
      <c r="E269">
        <v>0</v>
      </c>
      <c r="F269" s="161">
        <v>3.1314912837035001E-3</v>
      </c>
      <c r="G269">
        <v>1</v>
      </c>
      <c r="H269">
        <v>0.144378065246555</v>
      </c>
      <c r="I269">
        <v>0.42150401467485882</v>
      </c>
      <c r="J269">
        <v>-0.78444597506791236</v>
      </c>
      <c r="K269">
        <v>0.73277916446055769</v>
      </c>
      <c r="L269">
        <v>0.48578473068594058</v>
      </c>
      <c r="M269">
        <v>-0.16901585753978529</v>
      </c>
      <c r="N269">
        <v>-2.6846061726976985E-5</v>
      </c>
      <c r="O269">
        <v>2.3582148893187983E-2</v>
      </c>
      <c r="P269">
        <v>3.1314912837035001E-3</v>
      </c>
      <c r="Q269" s="162">
        <v>5.5611774642048712E-4</v>
      </c>
    </row>
    <row r="270" spans="1:17" x14ac:dyDescent="0.3">
      <c r="A270">
        <v>0</v>
      </c>
      <c r="B270">
        <v>0</v>
      </c>
      <c r="C270">
        <v>0</v>
      </c>
      <c r="D270">
        <v>0</v>
      </c>
      <c r="E270">
        <v>0</v>
      </c>
      <c r="F270" s="161">
        <v>3.1414912837035001E-3</v>
      </c>
      <c r="G270">
        <v>1</v>
      </c>
      <c r="H270">
        <v>0.14436886569468532</v>
      </c>
      <c r="I270">
        <v>0.42156822687886553</v>
      </c>
      <c r="J270">
        <v>-0.78778659547011942</v>
      </c>
      <c r="K270">
        <v>0.73494206819718588</v>
      </c>
      <c r="L270">
        <v>0.48690743469938252</v>
      </c>
      <c r="M270">
        <v>-0.16968922749014304</v>
      </c>
      <c r="N270">
        <v>-2.6427568172121693E-5</v>
      </c>
      <c r="O270">
        <v>2.3653853750938481E-2</v>
      </c>
      <c r="P270">
        <v>3.1414912837034997E-3</v>
      </c>
      <c r="Q270" s="162">
        <v>5.5950479727078645E-4</v>
      </c>
    </row>
    <row r="271" spans="1:17" x14ac:dyDescent="0.3">
      <c r="A271">
        <v>0</v>
      </c>
      <c r="B271">
        <v>0</v>
      </c>
      <c r="C271">
        <v>0</v>
      </c>
      <c r="D271">
        <v>0</v>
      </c>
      <c r="E271">
        <v>0</v>
      </c>
      <c r="F271" s="161">
        <v>3.1514912837035001E-3</v>
      </c>
      <c r="G271">
        <v>1</v>
      </c>
      <c r="H271">
        <v>0.14435966614281565</v>
      </c>
      <c r="I271">
        <v>0.42163243908287229</v>
      </c>
      <c r="J271">
        <v>-0.79112721587232648</v>
      </c>
      <c r="K271">
        <v>0.73710497193381386</v>
      </c>
      <c r="L271">
        <v>0.48803013871282441</v>
      </c>
      <c r="M271">
        <v>-0.17036259744050078</v>
      </c>
      <c r="N271">
        <v>-2.6009074617266401E-5</v>
      </c>
      <c r="O271">
        <v>2.3725625713984715E-2</v>
      </c>
      <c r="P271">
        <v>3.1514912837035001E-3</v>
      </c>
      <c r="Q271" s="162">
        <v>5.6290531552009274E-4</v>
      </c>
    </row>
    <row r="272" spans="1:17" x14ac:dyDescent="0.3">
      <c r="A272">
        <v>0</v>
      </c>
      <c r="B272">
        <v>0</v>
      </c>
      <c r="C272">
        <v>0</v>
      </c>
      <c r="D272">
        <v>0</v>
      </c>
      <c r="E272">
        <v>0</v>
      </c>
      <c r="F272" s="161">
        <v>3.1614912837035001E-3</v>
      </c>
      <c r="G272">
        <v>1</v>
      </c>
      <c r="H272">
        <v>0.14435046659094594</v>
      </c>
      <c r="I272">
        <v>0.421696651286879</v>
      </c>
      <c r="J272">
        <v>-0.79446783627453355</v>
      </c>
      <c r="K272">
        <v>0.73926787567044205</v>
      </c>
      <c r="L272">
        <v>0.48915284272626636</v>
      </c>
      <c r="M272">
        <v>-0.17103596739085852</v>
      </c>
      <c r="N272">
        <v>-2.5590581062411109E-5</v>
      </c>
      <c r="O272">
        <v>2.3797464175168044E-2</v>
      </c>
      <c r="P272">
        <v>3.1614912837035001E-3</v>
      </c>
      <c r="Q272" s="162">
        <v>5.6631930116840643E-4</v>
      </c>
    </row>
    <row r="273" spans="1:17" x14ac:dyDescent="0.3">
      <c r="A273">
        <v>0</v>
      </c>
      <c r="B273">
        <v>0</v>
      </c>
      <c r="C273">
        <v>0</v>
      </c>
      <c r="D273">
        <v>0</v>
      </c>
      <c r="E273">
        <v>0</v>
      </c>
      <c r="F273" s="161">
        <v>3.1714912837035002E-3</v>
      </c>
      <c r="G273">
        <v>1</v>
      </c>
      <c r="H273">
        <v>0.14434126703907627</v>
      </c>
      <c r="I273">
        <v>0.42176086349088576</v>
      </c>
      <c r="J273">
        <v>-0.79780845667674061</v>
      </c>
      <c r="K273">
        <v>0.74143077940707025</v>
      </c>
      <c r="L273">
        <v>0.4902755467397083</v>
      </c>
      <c r="M273">
        <v>-0.17170933734121629</v>
      </c>
      <c r="N273">
        <v>-2.5172087507555844E-5</v>
      </c>
      <c r="O273">
        <v>2.3869368534079977E-2</v>
      </c>
      <c r="P273">
        <v>3.1714912837035002E-3</v>
      </c>
      <c r="Q273" s="162">
        <v>5.697467542157273E-4</v>
      </c>
    </row>
    <row r="274" spans="1:17" x14ac:dyDescent="0.3">
      <c r="A274">
        <v>0</v>
      </c>
      <c r="B274">
        <v>0</v>
      </c>
      <c r="C274">
        <v>0</v>
      </c>
      <c r="D274">
        <v>0</v>
      </c>
      <c r="E274">
        <v>0</v>
      </c>
      <c r="F274" s="161">
        <v>3.1814912837035002E-3</v>
      </c>
      <c r="G274">
        <v>1</v>
      </c>
      <c r="H274">
        <v>0.14433206748720659</v>
      </c>
      <c r="I274">
        <v>0.42182507569489247</v>
      </c>
      <c r="J274">
        <v>-0.80114907707894767</v>
      </c>
      <c r="K274">
        <v>0.74359368314369823</v>
      </c>
      <c r="L274">
        <v>0.49139825075315019</v>
      </c>
      <c r="M274">
        <v>-0.17238270729157404</v>
      </c>
      <c r="N274">
        <v>-2.4753593952700552E-5</v>
      </c>
      <c r="O274">
        <v>2.3941338196977524E-2</v>
      </c>
      <c r="P274">
        <v>3.1814912837034998E-3</v>
      </c>
      <c r="Q274" s="162">
        <v>5.7318767466205502E-4</v>
      </c>
    </row>
    <row r="275" spans="1:17" x14ac:dyDescent="0.3">
      <c r="A275">
        <v>0</v>
      </c>
      <c r="B275">
        <v>0</v>
      </c>
      <c r="C275">
        <v>0</v>
      </c>
      <c r="D275">
        <v>0</v>
      </c>
      <c r="E275">
        <v>0</v>
      </c>
      <c r="F275" s="161">
        <v>3.1914912837034998E-3</v>
      </c>
      <c r="G275">
        <v>1</v>
      </c>
      <c r="H275">
        <v>0.14432286793533688</v>
      </c>
      <c r="I275">
        <v>0.42188928789889918</v>
      </c>
      <c r="J275">
        <v>-0.80448969748115473</v>
      </c>
      <c r="K275">
        <v>0.7457565868803262</v>
      </c>
      <c r="L275">
        <v>0.49252095476659208</v>
      </c>
      <c r="M275">
        <v>-0.17305607724193176</v>
      </c>
      <c r="N275">
        <v>-2.4335100397845287E-5</v>
      </c>
      <c r="O275">
        <v>2.4013372576699634E-2</v>
      </c>
      <c r="P275">
        <v>3.1914912837034994E-3</v>
      </c>
      <c r="Q275" s="162">
        <v>5.7664206250739004E-4</v>
      </c>
    </row>
    <row r="276" spans="1:17" x14ac:dyDescent="0.3">
      <c r="A276">
        <v>0</v>
      </c>
      <c r="B276">
        <v>0</v>
      </c>
      <c r="C276">
        <v>0</v>
      </c>
      <c r="D276">
        <v>0</v>
      </c>
      <c r="E276">
        <v>0</v>
      </c>
      <c r="F276" s="161">
        <v>3.2014912837034998E-3</v>
      </c>
      <c r="G276">
        <v>1</v>
      </c>
      <c r="H276">
        <v>0.14431366838346721</v>
      </c>
      <c r="I276">
        <v>0.42195350010290594</v>
      </c>
      <c r="J276">
        <v>-0.80783031788336179</v>
      </c>
      <c r="K276">
        <v>0.7479194906169544</v>
      </c>
      <c r="L276">
        <v>0.49364365878003402</v>
      </c>
      <c r="M276">
        <v>-0.1737294471922895</v>
      </c>
      <c r="N276">
        <v>-2.3916606842989995E-5</v>
      </c>
      <c r="O276">
        <v>2.408547109258468E-2</v>
      </c>
      <c r="P276">
        <v>3.2014912837034998E-3</v>
      </c>
      <c r="Q276" s="162">
        <v>5.8010991775173223E-4</v>
      </c>
    </row>
    <row r="277" spans="1:17" x14ac:dyDescent="0.3">
      <c r="A277">
        <v>0</v>
      </c>
      <c r="B277">
        <v>0</v>
      </c>
      <c r="C277">
        <v>0</v>
      </c>
      <c r="D277">
        <v>0</v>
      </c>
      <c r="E277">
        <v>0</v>
      </c>
      <c r="F277" s="161">
        <v>3.2114912837034998E-3</v>
      </c>
      <c r="G277">
        <v>1</v>
      </c>
      <c r="H277">
        <v>0.14430446883159753</v>
      </c>
      <c r="I277">
        <v>0.42201771230691265</v>
      </c>
      <c r="J277">
        <v>-0.81117093828556885</v>
      </c>
      <c r="K277">
        <v>0.75008239435358259</v>
      </c>
      <c r="L277">
        <v>0.49476636279347597</v>
      </c>
      <c r="M277">
        <v>-0.17440281714264724</v>
      </c>
      <c r="N277">
        <v>-2.3498113288134703E-5</v>
      </c>
      <c r="O277">
        <v>2.4157633170389058E-2</v>
      </c>
      <c r="P277">
        <v>3.2114912837034994E-3</v>
      </c>
      <c r="Q277" s="162">
        <v>5.8359124039508172E-4</v>
      </c>
    </row>
    <row r="278" spans="1:17" x14ac:dyDescent="0.3">
      <c r="A278">
        <v>0</v>
      </c>
      <c r="B278">
        <v>0</v>
      </c>
      <c r="C278">
        <v>0</v>
      </c>
      <c r="D278">
        <v>0</v>
      </c>
      <c r="E278">
        <v>0</v>
      </c>
      <c r="F278" s="161">
        <v>3.2214912837034999E-3</v>
      </c>
      <c r="G278">
        <v>1</v>
      </c>
      <c r="H278">
        <v>0.14429526927972783</v>
      </c>
      <c r="I278">
        <v>0.42208192451091942</v>
      </c>
      <c r="J278">
        <v>-0.81451155868777592</v>
      </c>
      <c r="K278">
        <v>0.75224529809021057</v>
      </c>
      <c r="L278">
        <v>0.49588906680691791</v>
      </c>
      <c r="M278">
        <v>-0.17507618709300499</v>
      </c>
      <c r="N278">
        <v>-2.3079619733279411E-5</v>
      </c>
      <c r="O278">
        <v>2.4229858242206827E-2</v>
      </c>
      <c r="P278">
        <v>3.2214912837034994E-3</v>
      </c>
      <c r="Q278" s="162">
        <v>5.8708603043743806E-4</v>
      </c>
    </row>
    <row r="279" spans="1:17" x14ac:dyDescent="0.3">
      <c r="A279">
        <v>0</v>
      </c>
      <c r="B279">
        <v>0</v>
      </c>
      <c r="C279">
        <v>0</v>
      </c>
      <c r="D279">
        <v>0</v>
      </c>
      <c r="E279">
        <v>0</v>
      </c>
      <c r="F279" s="161">
        <v>3.2314912837034999E-3</v>
      </c>
      <c r="G279">
        <v>1</v>
      </c>
      <c r="H279">
        <v>0.14428606972785815</v>
      </c>
      <c r="I279">
        <v>0.42214613671492612</v>
      </c>
      <c r="J279">
        <v>-0.81785217908998298</v>
      </c>
      <c r="K279">
        <v>0.75440820182683876</v>
      </c>
      <c r="L279">
        <v>0.4970117708203598</v>
      </c>
      <c r="M279">
        <v>-0.17574955704336273</v>
      </c>
      <c r="N279">
        <v>-2.2661126178424119E-5</v>
      </c>
      <c r="O279">
        <v>2.4302145746390419E-2</v>
      </c>
      <c r="P279">
        <v>3.2314912837034995E-3</v>
      </c>
      <c r="Q279" s="162">
        <v>5.9059428787880191E-4</v>
      </c>
    </row>
    <row r="280" spans="1:17" x14ac:dyDescent="0.3">
      <c r="A280">
        <v>0</v>
      </c>
      <c r="B280">
        <v>0</v>
      </c>
      <c r="C280">
        <v>0</v>
      </c>
      <c r="D280">
        <v>0</v>
      </c>
      <c r="E280">
        <v>0</v>
      </c>
      <c r="F280" s="161">
        <v>3.2414912837034899E-3</v>
      </c>
      <c r="G280">
        <v>1</v>
      </c>
      <c r="H280">
        <v>0.14427687017598848</v>
      </c>
      <c r="I280">
        <v>0.42221034891893278</v>
      </c>
      <c r="J280">
        <v>-0.82119279949218671</v>
      </c>
      <c r="K280">
        <v>0.75657110556346474</v>
      </c>
      <c r="L280">
        <v>0.49813447483380063</v>
      </c>
      <c r="M280">
        <v>-0.17642292699371981</v>
      </c>
      <c r="N280">
        <v>-2.2242632623569261E-5</v>
      </c>
      <c r="O280">
        <v>2.4374495127472265E-2</v>
      </c>
      <c r="P280">
        <v>3.2414912837034895E-3</v>
      </c>
      <c r="Q280" s="162">
        <v>5.9411601271916914E-4</v>
      </c>
    </row>
    <row r="281" spans="1:17" x14ac:dyDescent="0.3">
      <c r="A281">
        <v>0</v>
      </c>
      <c r="B281">
        <v>0</v>
      </c>
      <c r="C281">
        <v>0</v>
      </c>
      <c r="D281">
        <v>0</v>
      </c>
      <c r="E281">
        <v>0</v>
      </c>
      <c r="F281" s="161">
        <v>3.25149128370349E-3</v>
      </c>
      <c r="G281">
        <v>1</v>
      </c>
      <c r="H281">
        <v>0.14426767062411877</v>
      </c>
      <c r="I281">
        <v>0.42227456112293948</v>
      </c>
      <c r="J281">
        <v>-0.82453341989439377</v>
      </c>
      <c r="K281">
        <v>0.75873400930009272</v>
      </c>
      <c r="L281">
        <v>0.49925717884724258</v>
      </c>
      <c r="M281">
        <v>-0.17709629694407755</v>
      </c>
      <c r="N281">
        <v>-2.1824139068713969E-5</v>
      </c>
      <c r="O281">
        <v>2.444690583608787E-2</v>
      </c>
      <c r="P281">
        <v>3.2514912837034895E-3</v>
      </c>
      <c r="Q281" s="162">
        <v>5.9765120495854714E-4</v>
      </c>
    </row>
    <row r="282" spans="1:17" x14ac:dyDescent="0.3">
      <c r="A282">
        <v>0</v>
      </c>
      <c r="B282">
        <v>0</v>
      </c>
      <c r="C282">
        <v>0</v>
      </c>
      <c r="D282">
        <v>0</v>
      </c>
      <c r="E282">
        <v>0</v>
      </c>
      <c r="F282" s="161">
        <v>3.26149128370349E-3</v>
      </c>
      <c r="G282">
        <v>1</v>
      </c>
      <c r="H282">
        <v>0.14425847107224909</v>
      </c>
      <c r="I282">
        <v>0.42233877332694625</v>
      </c>
      <c r="J282">
        <v>-0.82787404029660083</v>
      </c>
      <c r="K282">
        <v>0.76089691303672091</v>
      </c>
      <c r="L282">
        <v>0.50037988286068447</v>
      </c>
      <c r="M282">
        <v>-0.17776966689443532</v>
      </c>
      <c r="N282">
        <v>-2.1405645513858677E-5</v>
      </c>
      <c r="O282">
        <v>2.4519377328899122E-2</v>
      </c>
      <c r="P282">
        <v>3.2614912837034896E-3</v>
      </c>
      <c r="Q282" s="162">
        <v>6.011998645969322E-4</v>
      </c>
    </row>
    <row r="283" spans="1:17" x14ac:dyDescent="0.3">
      <c r="A283">
        <v>0</v>
      </c>
      <c r="B283">
        <v>0</v>
      </c>
      <c r="C283">
        <v>0</v>
      </c>
      <c r="D283">
        <v>0</v>
      </c>
      <c r="E283">
        <v>0</v>
      </c>
      <c r="F283" s="161">
        <v>3.27149128370349E-3</v>
      </c>
      <c r="G283">
        <v>1</v>
      </c>
      <c r="H283">
        <v>0.14424927152037942</v>
      </c>
      <c r="I283">
        <v>0.42240298553095296</v>
      </c>
      <c r="J283">
        <v>-0.83121466069880789</v>
      </c>
      <c r="K283">
        <v>0.76305981677334911</v>
      </c>
      <c r="L283">
        <v>0.50150258687412641</v>
      </c>
      <c r="M283">
        <v>-0.17844303684479307</v>
      </c>
      <c r="N283">
        <v>-2.0987151959003385E-5</v>
      </c>
      <c r="O283">
        <v>2.4591909068519355E-2</v>
      </c>
      <c r="P283">
        <v>3.27149128370349E-3</v>
      </c>
      <c r="Q283" s="162">
        <v>6.0476199163432445E-4</v>
      </c>
    </row>
    <row r="284" spans="1:17" x14ac:dyDescent="0.3">
      <c r="A284">
        <v>0</v>
      </c>
      <c r="B284">
        <v>0</v>
      </c>
      <c r="C284">
        <v>0</v>
      </c>
      <c r="D284">
        <v>0</v>
      </c>
      <c r="E284">
        <v>0</v>
      </c>
      <c r="F284" s="161">
        <v>3.28149128370349E-3</v>
      </c>
      <c r="G284">
        <v>1</v>
      </c>
      <c r="H284">
        <v>0.14424007196850971</v>
      </c>
      <c r="I284">
        <v>0.42246719773495972</v>
      </c>
      <c r="J284">
        <v>-0.83455528110101496</v>
      </c>
      <c r="K284">
        <v>0.76522272050997708</v>
      </c>
      <c r="L284">
        <v>0.50262529088756835</v>
      </c>
      <c r="M284">
        <v>-0.17911640679515081</v>
      </c>
      <c r="N284">
        <v>-2.0568658404148093E-5</v>
      </c>
      <c r="O284">
        <v>2.4664500523439024E-2</v>
      </c>
      <c r="P284">
        <v>3.2814912837034896E-3</v>
      </c>
      <c r="Q284" s="162">
        <v>6.0833758607072388E-4</v>
      </c>
    </row>
    <row r="285" spans="1:17" x14ac:dyDescent="0.3">
      <c r="A285">
        <v>0</v>
      </c>
      <c r="B285">
        <v>0</v>
      </c>
      <c r="C285">
        <v>0</v>
      </c>
      <c r="D285">
        <v>0</v>
      </c>
      <c r="E285">
        <v>0</v>
      </c>
      <c r="F285" s="161">
        <v>3.2914912837034901E-3</v>
      </c>
      <c r="G285">
        <v>1</v>
      </c>
      <c r="H285">
        <v>0.14423087241664004</v>
      </c>
      <c r="I285">
        <v>0.42253140993896643</v>
      </c>
      <c r="J285">
        <v>-0.83789590150322224</v>
      </c>
      <c r="K285">
        <v>0.76738562424660528</v>
      </c>
      <c r="L285">
        <v>0.50374799490101019</v>
      </c>
      <c r="M285">
        <v>-0.17978977674550856</v>
      </c>
      <c r="N285">
        <v>-2.0150164849292801E-5</v>
      </c>
      <c r="O285">
        <v>2.4737151167952439E-2</v>
      </c>
      <c r="P285">
        <v>3.2914912837034901E-3</v>
      </c>
      <c r="Q285" s="162">
        <v>6.1192664790613071E-4</v>
      </c>
    </row>
    <row r="286" spans="1:17" x14ac:dyDescent="0.3">
      <c r="A286">
        <v>0</v>
      </c>
      <c r="B286">
        <v>0</v>
      </c>
      <c r="C286">
        <v>0</v>
      </c>
      <c r="D286">
        <v>0</v>
      </c>
      <c r="E286">
        <v>0</v>
      </c>
      <c r="F286" s="161">
        <v>3.3014912837034901E-3</v>
      </c>
      <c r="G286">
        <v>1</v>
      </c>
      <c r="H286">
        <v>0.14422167286477036</v>
      </c>
      <c r="I286">
        <v>0.42259562214297314</v>
      </c>
      <c r="J286">
        <v>-0.8412365219054293</v>
      </c>
      <c r="K286">
        <v>0.76954852798323325</v>
      </c>
      <c r="L286">
        <v>0.50487069891445224</v>
      </c>
      <c r="M286">
        <v>-0.1804631466958663</v>
      </c>
      <c r="N286">
        <v>-1.9731671294437536E-5</v>
      </c>
      <c r="O286">
        <v>2.4809860482085434E-2</v>
      </c>
      <c r="P286">
        <v>3.3014912837034905E-3</v>
      </c>
      <c r="Q286" s="162">
        <v>6.155291771405445E-4</v>
      </c>
    </row>
    <row r="287" spans="1:17" x14ac:dyDescent="0.3">
      <c r="A287">
        <v>0</v>
      </c>
      <c r="B287">
        <v>0</v>
      </c>
      <c r="C287">
        <v>0</v>
      </c>
      <c r="D287">
        <v>0</v>
      </c>
      <c r="E287">
        <v>0</v>
      </c>
      <c r="F287" s="161">
        <v>3.3114912837034901E-3</v>
      </c>
      <c r="G287">
        <v>1</v>
      </c>
      <c r="H287">
        <v>0.14421247331290066</v>
      </c>
      <c r="I287">
        <v>0.4226598343469799</v>
      </c>
      <c r="J287">
        <v>-0.84457714230763636</v>
      </c>
      <c r="K287">
        <v>0.77171143171986145</v>
      </c>
      <c r="L287">
        <v>0.50599340292789408</v>
      </c>
      <c r="M287">
        <v>-0.18113651664622404</v>
      </c>
      <c r="N287">
        <v>-1.9313177739582244E-5</v>
      </c>
      <c r="O287">
        <v>2.4882627951524038E-2</v>
      </c>
      <c r="P287">
        <v>3.3114912837034901E-3</v>
      </c>
      <c r="Q287" s="162">
        <v>6.1914517377396525E-4</v>
      </c>
    </row>
    <row r="288" spans="1:17" x14ac:dyDescent="0.3">
      <c r="A288">
        <v>0</v>
      </c>
      <c r="B288">
        <v>0</v>
      </c>
      <c r="C288">
        <v>0</v>
      </c>
      <c r="D288">
        <v>0</v>
      </c>
      <c r="E288">
        <v>0</v>
      </c>
      <c r="F288" s="161">
        <v>3.3214912837034902E-3</v>
      </c>
      <c r="G288">
        <v>1</v>
      </c>
      <c r="H288">
        <v>0.14420327376103098</v>
      </c>
      <c r="I288">
        <v>0.42272404655098661</v>
      </c>
      <c r="J288">
        <v>-0.84791776270984343</v>
      </c>
      <c r="K288">
        <v>0.77387433545648965</v>
      </c>
      <c r="L288">
        <v>0.50711610694133613</v>
      </c>
      <c r="M288">
        <v>-0.18180988659658179</v>
      </c>
      <c r="N288">
        <v>-1.8894684184726952E-5</v>
      </c>
      <c r="O288">
        <v>2.4955453067544042E-2</v>
      </c>
      <c r="P288">
        <v>3.3214912837034902E-3</v>
      </c>
      <c r="Q288" s="162">
        <v>6.227746378063934E-4</v>
      </c>
    </row>
    <row r="289" spans="1:17" x14ac:dyDescent="0.3">
      <c r="A289">
        <v>0</v>
      </c>
      <c r="B289">
        <v>0</v>
      </c>
      <c r="C289">
        <v>0</v>
      </c>
      <c r="D289">
        <v>0</v>
      </c>
      <c r="E289">
        <v>0</v>
      </c>
      <c r="F289" s="161">
        <v>3.3314912837034902E-3</v>
      </c>
      <c r="G289">
        <v>1</v>
      </c>
      <c r="H289">
        <v>0.1441940742091613</v>
      </c>
      <c r="I289">
        <v>0.42278825875499337</v>
      </c>
      <c r="J289">
        <v>-0.85125838311205049</v>
      </c>
      <c r="K289">
        <v>0.77603723919311762</v>
      </c>
      <c r="L289">
        <v>0.50823881095477796</v>
      </c>
      <c r="M289">
        <v>-0.18248325654693953</v>
      </c>
      <c r="N289">
        <v>-1.847619062987166E-5</v>
      </c>
      <c r="O289">
        <v>2.5028335326941514E-2</v>
      </c>
      <c r="P289">
        <v>3.3314912837034897E-3</v>
      </c>
      <c r="Q289" s="162">
        <v>6.2641756923782852E-4</v>
      </c>
    </row>
    <row r="290" spans="1:17" x14ac:dyDescent="0.3">
      <c r="A290">
        <v>0</v>
      </c>
      <c r="B290">
        <v>0</v>
      </c>
      <c r="C290">
        <v>0</v>
      </c>
      <c r="D290">
        <v>0</v>
      </c>
      <c r="E290">
        <v>0</v>
      </c>
      <c r="F290" s="161">
        <v>3.3414912837034902E-3</v>
      </c>
      <c r="G290">
        <v>1</v>
      </c>
      <c r="H290">
        <v>0.1441848746572916</v>
      </c>
      <c r="I290">
        <v>0.42285247095900008</v>
      </c>
      <c r="J290">
        <v>-0.85459900351425755</v>
      </c>
      <c r="K290">
        <v>0.77820014292974582</v>
      </c>
      <c r="L290">
        <v>0.50936151496821991</v>
      </c>
      <c r="M290">
        <v>-0.1831566264972973</v>
      </c>
      <c r="N290">
        <v>-1.8057697075016368E-5</v>
      </c>
      <c r="O290">
        <v>2.5101274231964218E-2</v>
      </c>
      <c r="P290">
        <v>3.3414912837034898E-3</v>
      </c>
      <c r="Q290" s="162">
        <v>6.3007396806827093E-4</v>
      </c>
    </row>
    <row r="291" spans="1:17" x14ac:dyDescent="0.3">
      <c r="A291">
        <v>0</v>
      </c>
      <c r="B291">
        <v>0</v>
      </c>
      <c r="C291">
        <v>0</v>
      </c>
      <c r="D291">
        <v>0</v>
      </c>
      <c r="E291">
        <v>0</v>
      </c>
      <c r="F291" s="161">
        <v>3.3514912837034898E-3</v>
      </c>
      <c r="G291">
        <v>1</v>
      </c>
      <c r="H291">
        <v>0.14417567510542192</v>
      </c>
      <c r="I291">
        <v>0.42291668316300679</v>
      </c>
      <c r="J291">
        <v>-0.85793962391646439</v>
      </c>
      <c r="K291">
        <v>0.78036304666637379</v>
      </c>
      <c r="L291">
        <v>0.51048421898166185</v>
      </c>
      <c r="M291">
        <v>-0.18382999644765502</v>
      </c>
      <c r="N291">
        <v>-1.7639203520161104E-5</v>
      </c>
      <c r="O291">
        <v>2.5174269290243963E-2</v>
      </c>
      <c r="P291">
        <v>3.3514912837034894E-3</v>
      </c>
      <c r="Q291" s="162">
        <v>6.337438342977203E-4</v>
      </c>
    </row>
    <row r="292" spans="1:17" x14ac:dyDescent="0.3">
      <c r="A292">
        <v>0</v>
      </c>
      <c r="B292">
        <v>0</v>
      </c>
      <c r="C292">
        <v>0</v>
      </c>
      <c r="D292">
        <v>0</v>
      </c>
      <c r="E292">
        <v>0</v>
      </c>
      <c r="F292" s="161">
        <v>3.3614912837034898E-3</v>
      </c>
      <c r="G292">
        <v>1</v>
      </c>
      <c r="H292">
        <v>0.14416647555355225</v>
      </c>
      <c r="I292">
        <v>0.42298089536701355</v>
      </c>
      <c r="J292">
        <v>-0.86128024431867167</v>
      </c>
      <c r="K292">
        <v>0.78252595040300199</v>
      </c>
      <c r="L292">
        <v>0.51160692299510369</v>
      </c>
      <c r="M292">
        <v>-0.18450336639801276</v>
      </c>
      <c r="N292">
        <v>-1.7220709965305812E-5</v>
      </c>
      <c r="O292">
        <v>2.5247320014729822E-2</v>
      </c>
      <c r="P292">
        <v>3.3614912837034898E-3</v>
      </c>
      <c r="Q292" s="162">
        <v>6.3742716792617707E-4</v>
      </c>
    </row>
    <row r="293" spans="1:17" x14ac:dyDescent="0.3">
      <c r="A293">
        <v>0</v>
      </c>
      <c r="B293">
        <v>0</v>
      </c>
      <c r="C293">
        <v>0</v>
      </c>
      <c r="D293">
        <v>0</v>
      </c>
      <c r="E293">
        <v>0</v>
      </c>
      <c r="F293" s="161">
        <v>3.3714912837034899E-3</v>
      </c>
      <c r="G293">
        <v>1</v>
      </c>
      <c r="H293">
        <v>0.14415727600168254</v>
      </c>
      <c r="I293">
        <v>0.42304510757102026</v>
      </c>
      <c r="J293">
        <v>-0.86462086472087873</v>
      </c>
      <c r="K293">
        <v>0.78468885413962997</v>
      </c>
      <c r="L293">
        <v>0.51272962700854563</v>
      </c>
      <c r="M293">
        <v>-0.18517673634837051</v>
      </c>
      <c r="N293">
        <v>-1.680221641045052E-5</v>
      </c>
      <c r="O293">
        <v>2.5320425923622235E-2</v>
      </c>
      <c r="P293">
        <v>3.3714912837034899E-3</v>
      </c>
      <c r="Q293" s="162">
        <v>6.4112396895364091E-4</v>
      </c>
    </row>
    <row r="294" spans="1:17" x14ac:dyDescent="0.3">
      <c r="A294">
        <v>0</v>
      </c>
      <c r="B294">
        <v>0</v>
      </c>
      <c r="C294">
        <v>0</v>
      </c>
      <c r="D294">
        <v>0</v>
      </c>
      <c r="E294">
        <v>0</v>
      </c>
      <c r="F294" s="161">
        <v>3.3814912837034899E-3</v>
      </c>
      <c r="G294">
        <v>1</v>
      </c>
      <c r="H294">
        <v>0.14414807644981287</v>
      </c>
      <c r="I294">
        <v>0.42310931977502697</v>
      </c>
      <c r="J294">
        <v>-0.8679614851230858</v>
      </c>
      <c r="K294">
        <v>0.78685175787625816</v>
      </c>
      <c r="L294">
        <v>0.51385233102198757</v>
      </c>
      <c r="M294">
        <v>-0.18585010629872825</v>
      </c>
      <c r="N294">
        <v>-1.6383722855595228E-5</v>
      </c>
      <c r="O294">
        <v>2.5393586540308006E-2</v>
      </c>
      <c r="P294">
        <v>3.3814912837034894E-3</v>
      </c>
      <c r="Q294" s="162">
        <v>6.4483423738011193E-4</v>
      </c>
    </row>
    <row r="295" spans="1:17" x14ac:dyDescent="0.3">
      <c r="A295">
        <v>0</v>
      </c>
      <c r="B295">
        <v>0</v>
      </c>
      <c r="C295">
        <v>0</v>
      </c>
      <c r="D295">
        <v>0</v>
      </c>
      <c r="E295">
        <v>0</v>
      </c>
      <c r="F295" s="161">
        <v>3.3914912837034899E-3</v>
      </c>
      <c r="G295">
        <v>1</v>
      </c>
      <c r="H295">
        <v>0.14413887689794316</v>
      </c>
      <c r="I295">
        <v>0.42317353197903373</v>
      </c>
      <c r="J295">
        <v>-0.87130210552529286</v>
      </c>
      <c r="K295">
        <v>0.78901466161288614</v>
      </c>
      <c r="L295">
        <v>0.51497503503542952</v>
      </c>
      <c r="M295">
        <v>-0.186523476249086</v>
      </c>
      <c r="N295">
        <v>-1.5965229300739963E-5</v>
      </c>
      <c r="O295">
        <v>2.5466801393296136E-2</v>
      </c>
      <c r="P295">
        <v>3.3914912837034895E-3</v>
      </c>
      <c r="Q295" s="162">
        <v>6.4855797320559003E-4</v>
      </c>
    </row>
    <row r="296" spans="1:17" x14ac:dyDescent="0.3">
      <c r="A296">
        <v>0</v>
      </c>
      <c r="B296">
        <v>0</v>
      </c>
      <c r="C296">
        <v>0</v>
      </c>
      <c r="D296">
        <v>0</v>
      </c>
      <c r="E296">
        <v>0</v>
      </c>
      <c r="F296" s="161">
        <v>3.4014912837034899E-3</v>
      </c>
      <c r="G296">
        <v>1</v>
      </c>
      <c r="H296">
        <v>0.14412967734607349</v>
      </c>
      <c r="I296">
        <v>0.42323774418304044</v>
      </c>
      <c r="J296">
        <v>-0.87464272592749992</v>
      </c>
      <c r="K296">
        <v>0.79117756534951433</v>
      </c>
      <c r="L296">
        <v>0.51609773904887146</v>
      </c>
      <c r="M296">
        <v>-0.18719684619944374</v>
      </c>
      <c r="N296">
        <v>-1.5546735745884671E-5</v>
      </c>
      <c r="O296">
        <v>2.5540070016154524E-2</v>
      </c>
      <c r="P296">
        <v>3.4014912837034899E-3</v>
      </c>
      <c r="Q296" s="162">
        <v>6.522951764300753E-4</v>
      </c>
    </row>
    <row r="297" spans="1:17" x14ac:dyDescent="0.3">
      <c r="A297">
        <v>0</v>
      </c>
      <c r="B297">
        <v>0</v>
      </c>
      <c r="C297">
        <v>0</v>
      </c>
      <c r="D297">
        <v>0</v>
      </c>
      <c r="E297">
        <v>0</v>
      </c>
      <c r="F297" s="161">
        <v>3.41149128370349E-3</v>
      </c>
      <c r="G297">
        <v>1</v>
      </c>
      <c r="H297">
        <v>0.14412047779420381</v>
      </c>
      <c r="I297">
        <v>0.42330195638704715</v>
      </c>
      <c r="J297">
        <v>-0.87798334632970698</v>
      </c>
      <c r="K297">
        <v>0.79334046908614253</v>
      </c>
      <c r="L297">
        <v>0.5172204430623133</v>
      </c>
      <c r="M297">
        <v>-0.18787021614980148</v>
      </c>
      <c r="N297">
        <v>-1.5128242191029379E-5</v>
      </c>
      <c r="O297">
        <v>2.5613391947447488E-2</v>
      </c>
      <c r="P297">
        <v>3.4114912837034895E-3</v>
      </c>
      <c r="Q297" s="162">
        <v>6.5604584705356776E-4</v>
      </c>
    </row>
    <row r="298" spans="1:17" x14ac:dyDescent="0.3">
      <c r="A298">
        <v>0</v>
      </c>
      <c r="B298">
        <v>0</v>
      </c>
      <c r="C298">
        <v>0</v>
      </c>
      <c r="D298">
        <v>0</v>
      </c>
      <c r="E298">
        <v>0</v>
      </c>
      <c r="F298" s="161">
        <v>3.42149128370349E-3</v>
      </c>
      <c r="G298">
        <v>1</v>
      </c>
      <c r="H298">
        <v>0.14411127824233411</v>
      </c>
      <c r="I298">
        <v>0.42336616859105392</v>
      </c>
      <c r="J298">
        <v>-0.88132396673191404</v>
      </c>
      <c r="K298">
        <v>0.7955033728227705</v>
      </c>
      <c r="L298">
        <v>0.51834314707575535</v>
      </c>
      <c r="M298">
        <v>-0.18854358610015926</v>
      </c>
      <c r="N298">
        <v>-1.4709748636174087E-5</v>
      </c>
      <c r="O298">
        <v>2.5686766730674132E-2</v>
      </c>
      <c r="P298">
        <v>3.4214912837034895E-3</v>
      </c>
      <c r="Q298" s="162">
        <v>6.598099850760674E-4</v>
      </c>
    </row>
    <row r="299" spans="1:17" x14ac:dyDescent="0.3">
      <c r="A299">
        <v>0</v>
      </c>
      <c r="B299">
        <v>0</v>
      </c>
      <c r="C299">
        <v>0</v>
      </c>
      <c r="D299">
        <v>0</v>
      </c>
      <c r="E299">
        <v>0</v>
      </c>
      <c r="F299" s="161">
        <v>3.43149128370349E-3</v>
      </c>
      <c r="G299">
        <v>1</v>
      </c>
      <c r="H299">
        <v>0.14410207869046443</v>
      </c>
      <c r="I299">
        <v>0.42343038079506062</v>
      </c>
      <c r="J299">
        <v>-0.88466458713412111</v>
      </c>
      <c r="K299">
        <v>0.7976662765593987</v>
      </c>
      <c r="L299">
        <v>0.51946585108919718</v>
      </c>
      <c r="M299">
        <v>-0.189216956050517</v>
      </c>
      <c r="N299">
        <v>-1.4291255081318795E-5</v>
      </c>
      <c r="O299">
        <v>2.5760193914207523E-2</v>
      </c>
      <c r="P299">
        <v>3.4314912837034896E-3</v>
      </c>
      <c r="Q299" s="162">
        <v>6.6358759049757422E-4</v>
      </c>
    </row>
    <row r="300" spans="1:17" x14ac:dyDescent="0.3">
      <c r="A300">
        <v>0</v>
      </c>
      <c r="B300">
        <v>0</v>
      </c>
      <c r="C300">
        <v>0</v>
      </c>
      <c r="D300">
        <v>0</v>
      </c>
      <c r="E300">
        <v>0</v>
      </c>
      <c r="F300" s="161">
        <v>3.4414912837034801E-3</v>
      </c>
      <c r="G300">
        <v>1</v>
      </c>
      <c r="H300">
        <v>0.14409287913859475</v>
      </c>
      <c r="I300">
        <v>0.42349459299906733</v>
      </c>
      <c r="J300">
        <v>-0.88800520753632484</v>
      </c>
      <c r="K300">
        <v>0.79982918029602468</v>
      </c>
      <c r="L300">
        <v>0.52058855510263802</v>
      </c>
      <c r="M300">
        <v>-0.18989032600087408</v>
      </c>
      <c r="N300">
        <v>-1.3872761526463937E-5</v>
      </c>
      <c r="O300">
        <v>2.5833673051234591E-2</v>
      </c>
      <c r="P300">
        <v>3.4414912837034796E-3</v>
      </c>
      <c r="Q300" s="162">
        <v>6.6737866331808432E-4</v>
      </c>
    </row>
    <row r="301" spans="1:17" x14ac:dyDescent="0.3">
      <c r="A301">
        <v>0</v>
      </c>
      <c r="B301">
        <v>0</v>
      </c>
      <c r="C301">
        <v>0</v>
      </c>
      <c r="D301">
        <v>0</v>
      </c>
      <c r="E301">
        <v>0</v>
      </c>
      <c r="F301" s="161">
        <v>3.4514912837034801E-3</v>
      </c>
      <c r="G301">
        <v>1</v>
      </c>
      <c r="H301">
        <v>0.14408367958672508</v>
      </c>
      <c r="I301">
        <v>0.42355880520307404</v>
      </c>
      <c r="J301">
        <v>-0.8913458279385319</v>
      </c>
      <c r="K301">
        <v>0.80199208403265265</v>
      </c>
      <c r="L301">
        <v>0.52171125911607996</v>
      </c>
      <c r="M301">
        <v>-0.19056369595123182</v>
      </c>
      <c r="N301">
        <v>-1.3454267971608645E-5</v>
      </c>
      <c r="O301">
        <v>2.590720369969722E-2</v>
      </c>
      <c r="P301">
        <v>3.4514912837034792E-3</v>
      </c>
      <c r="Q301" s="162">
        <v>6.7118320353760528E-4</v>
      </c>
    </row>
    <row r="302" spans="1:17" x14ac:dyDescent="0.3">
      <c r="A302">
        <v>0</v>
      </c>
      <c r="B302">
        <v>0</v>
      </c>
      <c r="C302">
        <v>0</v>
      </c>
      <c r="D302">
        <v>0</v>
      </c>
      <c r="E302">
        <v>0</v>
      </c>
      <c r="F302" s="161">
        <v>3.4614912837034801E-3</v>
      </c>
      <c r="G302">
        <v>1</v>
      </c>
      <c r="H302">
        <v>0.14407448003485537</v>
      </c>
      <c r="I302">
        <v>0.42362301740708075</v>
      </c>
      <c r="J302">
        <v>-0.89468644834073896</v>
      </c>
      <c r="K302">
        <v>0.80415498776928085</v>
      </c>
      <c r="L302">
        <v>0.52283396312952191</v>
      </c>
      <c r="M302">
        <v>-0.19123706590158956</v>
      </c>
      <c r="N302">
        <v>-1.3035774416753353E-5</v>
      </c>
      <c r="O302">
        <v>2.5980785422233362E-2</v>
      </c>
      <c r="P302">
        <v>3.4614912837034797E-3</v>
      </c>
      <c r="Q302" s="162">
        <v>6.7500121115613354E-4</v>
      </c>
    </row>
    <row r="303" spans="1:17" x14ac:dyDescent="0.3">
      <c r="A303">
        <v>0</v>
      </c>
      <c r="B303">
        <v>0</v>
      </c>
      <c r="C303">
        <v>0</v>
      </c>
      <c r="D303">
        <v>0</v>
      </c>
      <c r="E303">
        <v>0</v>
      </c>
      <c r="F303" s="161">
        <v>3.4714912837034801E-3</v>
      </c>
      <c r="G303">
        <v>1</v>
      </c>
      <c r="H303">
        <v>0.1440652804829857</v>
      </c>
      <c r="I303">
        <v>0.42368722961108751</v>
      </c>
      <c r="J303">
        <v>-0.89802706874294624</v>
      </c>
      <c r="K303">
        <v>0.80631789150590905</v>
      </c>
      <c r="L303">
        <v>0.52395666714296385</v>
      </c>
      <c r="M303">
        <v>-0.19191043585194731</v>
      </c>
      <c r="N303">
        <v>-1.2617280861898061E-5</v>
      </c>
      <c r="O303">
        <v>2.6054417786119673E-2</v>
      </c>
      <c r="P303">
        <v>3.4714912837034806E-3</v>
      </c>
      <c r="Q303" s="162">
        <v>6.7883268617366908E-4</v>
      </c>
    </row>
    <row r="304" spans="1:17" x14ac:dyDescent="0.3">
      <c r="A304">
        <v>0</v>
      </c>
      <c r="B304">
        <v>0</v>
      </c>
      <c r="C304">
        <v>0</v>
      </c>
      <c r="D304">
        <v>0</v>
      </c>
      <c r="E304">
        <v>0</v>
      </c>
      <c r="F304" s="161">
        <v>3.4814912837034802E-3</v>
      </c>
      <c r="G304">
        <v>1</v>
      </c>
      <c r="H304">
        <v>0.14405608093111602</v>
      </c>
      <c r="I304">
        <v>0.42375144181509422</v>
      </c>
      <c r="J304">
        <v>-0.90136768914515331</v>
      </c>
      <c r="K304">
        <v>0.80848079524253702</v>
      </c>
      <c r="L304">
        <v>0.52507937115640568</v>
      </c>
      <c r="M304">
        <v>-0.19258380580230505</v>
      </c>
      <c r="N304">
        <v>-1.2198787307042769E-5</v>
      </c>
      <c r="O304">
        <v>2.6128100363214533E-2</v>
      </c>
      <c r="P304">
        <v>3.4814912837034802E-3</v>
      </c>
      <c r="Q304" s="162">
        <v>6.8267762859021148E-4</v>
      </c>
    </row>
    <row r="305" spans="1:17" x14ac:dyDescent="0.3">
      <c r="A305">
        <v>0</v>
      </c>
      <c r="B305">
        <v>0</v>
      </c>
      <c r="C305">
        <v>0</v>
      </c>
      <c r="D305">
        <v>0</v>
      </c>
      <c r="E305">
        <v>0</v>
      </c>
      <c r="F305" s="161">
        <v>3.4914912837034802E-3</v>
      </c>
      <c r="G305">
        <v>1</v>
      </c>
      <c r="H305">
        <v>0.14404688137924632</v>
      </c>
      <c r="I305">
        <v>0.42381565401910093</v>
      </c>
      <c r="J305">
        <v>-0.90470830954736037</v>
      </c>
      <c r="K305">
        <v>0.81064369897916522</v>
      </c>
      <c r="L305">
        <v>0.52620207516984774</v>
      </c>
      <c r="M305">
        <v>-0.1932571757526628</v>
      </c>
      <c r="N305">
        <v>-1.1780293752187504E-5</v>
      </c>
      <c r="O305">
        <v>2.6201832729901953E-2</v>
      </c>
      <c r="P305">
        <v>3.4914912837034802E-3</v>
      </c>
      <c r="Q305" s="162">
        <v>6.8653603840576128E-4</v>
      </c>
    </row>
    <row r="306" spans="1:17" x14ac:dyDescent="0.3">
      <c r="A306">
        <v>0</v>
      </c>
      <c r="B306">
        <v>0</v>
      </c>
      <c r="C306">
        <v>0</v>
      </c>
      <c r="D306">
        <v>0</v>
      </c>
      <c r="E306">
        <v>0</v>
      </c>
      <c r="F306" s="161">
        <v>3.5014912837034798E-3</v>
      </c>
      <c r="G306">
        <v>1</v>
      </c>
      <c r="H306">
        <v>0.14403768182737664</v>
      </c>
      <c r="I306">
        <v>0.42387986622310769</v>
      </c>
      <c r="J306">
        <v>-0.90804892994956721</v>
      </c>
      <c r="K306">
        <v>0.81280660271579319</v>
      </c>
      <c r="L306">
        <v>0.52732477918328957</v>
      </c>
      <c r="M306">
        <v>-0.19393054570302051</v>
      </c>
      <c r="N306">
        <v>-1.1361800197332212E-5</v>
      </c>
      <c r="O306">
        <v>2.6275614467036121E-2</v>
      </c>
      <c r="P306">
        <v>3.5014912837034794E-3</v>
      </c>
      <c r="Q306" s="162">
        <v>6.9040791562031793E-4</v>
      </c>
    </row>
    <row r="307" spans="1:17" x14ac:dyDescent="0.3">
      <c r="A307">
        <v>0</v>
      </c>
      <c r="B307">
        <v>0</v>
      </c>
      <c r="C307">
        <v>0</v>
      </c>
      <c r="D307">
        <v>0</v>
      </c>
      <c r="E307">
        <v>0</v>
      </c>
      <c r="F307" s="161">
        <v>3.5114912837034798E-3</v>
      </c>
      <c r="G307">
        <v>1</v>
      </c>
      <c r="H307">
        <v>0.14402848227550694</v>
      </c>
      <c r="I307">
        <v>0.4239440784271144</v>
      </c>
      <c r="J307">
        <v>-0.91138955035177427</v>
      </c>
      <c r="K307">
        <v>0.81496950645242139</v>
      </c>
      <c r="L307">
        <v>0.52844748319673152</v>
      </c>
      <c r="M307">
        <v>-0.19460391565337826</v>
      </c>
      <c r="N307">
        <v>-1.0943306642476947E-5</v>
      </c>
      <c r="O307">
        <v>2.6349445159886801E-2</v>
      </c>
      <c r="P307">
        <v>3.5114912837034794E-3</v>
      </c>
      <c r="Q307" s="162">
        <v>6.9429326023388198E-4</v>
      </c>
    </row>
    <row r="308" spans="1:17" x14ac:dyDescent="0.3">
      <c r="A308">
        <v>0</v>
      </c>
      <c r="B308">
        <v>0</v>
      </c>
      <c r="C308">
        <v>0</v>
      </c>
      <c r="D308">
        <v>0</v>
      </c>
      <c r="E308">
        <v>0</v>
      </c>
      <c r="F308" s="161">
        <v>3.5214912837034798E-3</v>
      </c>
      <c r="G308">
        <v>1</v>
      </c>
      <c r="H308">
        <v>0.14401928272363726</v>
      </c>
      <c r="I308">
        <v>0.42400829063112111</v>
      </c>
      <c r="J308">
        <v>-0.91473017075398133</v>
      </c>
      <c r="K308">
        <v>0.81713241018904936</v>
      </c>
      <c r="L308">
        <v>0.52957018721017346</v>
      </c>
      <c r="M308">
        <v>-0.19527728560373603</v>
      </c>
      <c r="N308">
        <v>-1.0524813087621655E-5</v>
      </c>
      <c r="O308">
        <v>2.6423324398085358E-2</v>
      </c>
      <c r="P308">
        <v>3.5214912837034794E-3</v>
      </c>
      <c r="Q308" s="162">
        <v>6.98192072246453E-4</v>
      </c>
    </row>
    <row r="309" spans="1:17" x14ac:dyDescent="0.3">
      <c r="A309">
        <v>0</v>
      </c>
      <c r="B309">
        <v>0</v>
      </c>
      <c r="C309">
        <v>0</v>
      </c>
      <c r="D309">
        <v>0</v>
      </c>
      <c r="E309">
        <v>0</v>
      </c>
      <c r="F309" s="161">
        <v>3.5314912837034799E-3</v>
      </c>
      <c r="G309">
        <v>1</v>
      </c>
      <c r="H309">
        <v>0.14401008317176758</v>
      </c>
      <c r="I309">
        <v>0.42407250283512787</v>
      </c>
      <c r="J309">
        <v>-0.91807079115618839</v>
      </c>
      <c r="K309">
        <v>0.81929531392567756</v>
      </c>
      <c r="L309">
        <v>0.53069289122361529</v>
      </c>
      <c r="M309">
        <v>-0.19595065555409377</v>
      </c>
      <c r="N309">
        <v>-1.0106319532766363E-5</v>
      </c>
      <c r="O309">
        <v>2.6497251775571579E-2</v>
      </c>
      <c r="P309">
        <v>3.5314912837034794E-3</v>
      </c>
      <c r="Q309" s="162">
        <v>7.021043516580312E-4</v>
      </c>
    </row>
    <row r="310" spans="1:17" x14ac:dyDescent="0.3">
      <c r="A310">
        <v>0</v>
      </c>
      <c r="B310">
        <v>0</v>
      </c>
      <c r="C310">
        <v>0</v>
      </c>
      <c r="D310">
        <v>0</v>
      </c>
      <c r="E310">
        <v>0</v>
      </c>
      <c r="F310" s="161">
        <v>3.5414912837034799E-3</v>
      </c>
      <c r="G310">
        <v>1</v>
      </c>
      <c r="H310">
        <v>0.14400088361989788</v>
      </c>
      <c r="I310">
        <v>0.42413671503913458</v>
      </c>
      <c r="J310">
        <v>-0.92141141155839568</v>
      </c>
      <c r="K310">
        <v>0.82145821766230553</v>
      </c>
      <c r="L310">
        <v>0.53181559523705735</v>
      </c>
      <c r="M310">
        <v>-0.19662402550445152</v>
      </c>
      <c r="N310">
        <v>-9.6878259779110715E-6</v>
      </c>
      <c r="O310">
        <v>2.6571226890541148E-2</v>
      </c>
      <c r="P310">
        <v>3.5414912837034799E-3</v>
      </c>
      <c r="Q310" s="162">
        <v>7.060300984686169E-4</v>
      </c>
    </row>
    <row r="311" spans="1:17" x14ac:dyDescent="0.3">
      <c r="A311">
        <v>0</v>
      </c>
      <c r="B311">
        <v>0</v>
      </c>
      <c r="C311">
        <v>0</v>
      </c>
      <c r="D311">
        <v>0</v>
      </c>
      <c r="E311">
        <v>0</v>
      </c>
      <c r="F311" s="161">
        <v>3.5514912837034799E-3</v>
      </c>
      <c r="G311">
        <v>1</v>
      </c>
      <c r="H311">
        <v>0.1439916840680282</v>
      </c>
      <c r="I311">
        <v>0.42420092724314135</v>
      </c>
      <c r="J311">
        <v>-0.92475203196060274</v>
      </c>
      <c r="K311">
        <v>0.82362112139893373</v>
      </c>
      <c r="L311">
        <v>0.53293829925049918</v>
      </c>
      <c r="M311">
        <v>-0.19729739545480926</v>
      </c>
      <c r="N311">
        <v>-9.2693324230557796E-6</v>
      </c>
      <c r="O311">
        <v>2.6645249345393814E-2</v>
      </c>
      <c r="P311">
        <v>3.5514912837034795E-3</v>
      </c>
      <c r="Q311" s="162">
        <v>7.0996931267820946E-4</v>
      </c>
    </row>
    <row r="312" spans="1:17" x14ac:dyDescent="0.3">
      <c r="A312">
        <v>0</v>
      </c>
      <c r="B312">
        <v>0</v>
      </c>
      <c r="C312">
        <v>0</v>
      </c>
      <c r="D312">
        <v>0</v>
      </c>
      <c r="E312">
        <v>0</v>
      </c>
      <c r="F312" s="161">
        <v>3.5614912837034799E-3</v>
      </c>
      <c r="G312">
        <v>1</v>
      </c>
      <c r="H312">
        <v>0.14398248451615853</v>
      </c>
      <c r="I312">
        <v>0.42426513944714805</v>
      </c>
      <c r="J312">
        <v>-0.9280926523628098</v>
      </c>
      <c r="K312">
        <v>0.82578402513556193</v>
      </c>
      <c r="L312">
        <v>0.53406100326394113</v>
      </c>
      <c r="M312">
        <v>-0.197970765405167</v>
      </c>
      <c r="N312">
        <v>-8.8508388682004876E-6</v>
      </c>
      <c r="O312">
        <v>2.6719318746682322E-2</v>
      </c>
      <c r="P312">
        <v>3.5614912837034799E-3</v>
      </c>
      <c r="Q312" s="162">
        <v>7.1392199428680931E-4</v>
      </c>
    </row>
    <row r="313" spans="1:17" x14ac:dyDescent="0.3">
      <c r="A313">
        <v>0</v>
      </c>
      <c r="B313">
        <v>0</v>
      </c>
      <c r="C313">
        <v>0</v>
      </c>
      <c r="D313">
        <v>0</v>
      </c>
      <c r="E313">
        <v>0</v>
      </c>
      <c r="F313" s="161">
        <v>3.57149128370348E-3</v>
      </c>
      <c r="G313">
        <v>1</v>
      </c>
      <c r="H313">
        <v>0.14397328496428882</v>
      </c>
      <c r="I313">
        <v>0.42432935165115476</v>
      </c>
      <c r="J313">
        <v>-0.93143327276501686</v>
      </c>
      <c r="K313">
        <v>0.8279469288721899</v>
      </c>
      <c r="L313">
        <v>0.53518370727738307</v>
      </c>
      <c r="M313">
        <v>-0.19864413535552475</v>
      </c>
      <c r="N313">
        <v>-8.4323453133451957E-6</v>
      </c>
      <c r="O313">
        <v>2.6793434705061913E-2</v>
      </c>
      <c r="P313">
        <v>3.57149128370348E-3</v>
      </c>
      <c r="Q313" s="162">
        <v>7.1788814329441612E-4</v>
      </c>
    </row>
    <row r="314" spans="1:17" x14ac:dyDescent="0.3">
      <c r="A314">
        <v>0</v>
      </c>
      <c r="B314">
        <v>0</v>
      </c>
      <c r="C314">
        <v>0</v>
      </c>
      <c r="D314">
        <v>0</v>
      </c>
      <c r="E314">
        <v>0</v>
      </c>
      <c r="F314" s="161">
        <v>3.58149128370348E-3</v>
      </c>
      <c r="G314">
        <v>1</v>
      </c>
      <c r="H314">
        <v>0.14396408541241915</v>
      </c>
      <c r="I314">
        <v>0.42439356385516153</v>
      </c>
      <c r="J314">
        <v>-0.93477389316722392</v>
      </c>
      <c r="K314">
        <v>0.8301098326088181</v>
      </c>
      <c r="L314">
        <v>0.53630641129082501</v>
      </c>
      <c r="M314">
        <v>-0.19931750530588249</v>
      </c>
      <c r="N314">
        <v>-8.0138517584899308E-6</v>
      </c>
      <c r="O314">
        <v>2.6867596835240593E-2</v>
      </c>
      <c r="P314">
        <v>3.58149128370348E-3</v>
      </c>
      <c r="Q314" s="162">
        <v>7.2186775970103023E-4</v>
      </c>
    </row>
    <row r="315" spans="1:17" x14ac:dyDescent="0.3">
      <c r="A315">
        <v>0</v>
      </c>
      <c r="B315">
        <v>0</v>
      </c>
      <c r="C315">
        <v>0</v>
      </c>
      <c r="D315">
        <v>0</v>
      </c>
      <c r="E315">
        <v>0</v>
      </c>
      <c r="F315" s="161">
        <v>3.59149128370348E-3</v>
      </c>
      <c r="G315">
        <v>1</v>
      </c>
      <c r="H315">
        <v>0.14395488586054947</v>
      </c>
      <c r="I315">
        <v>0.42445777605916823</v>
      </c>
      <c r="J315">
        <v>-0.93811451356943099</v>
      </c>
      <c r="K315">
        <v>0.83227273634544607</v>
      </c>
      <c r="L315">
        <v>0.53742911530426696</v>
      </c>
      <c r="M315">
        <v>-0.19999087525624026</v>
      </c>
      <c r="N315">
        <v>-7.5953582036346389E-6</v>
      </c>
      <c r="O315">
        <v>2.6941804755929985E-2</v>
      </c>
      <c r="P315">
        <v>3.5914912837034796E-3</v>
      </c>
      <c r="Q315" s="162">
        <v>7.2586084350665151E-4</v>
      </c>
    </row>
    <row r="316" spans="1:17" x14ac:dyDescent="0.3">
      <c r="A316">
        <v>0</v>
      </c>
      <c r="B316">
        <v>0</v>
      </c>
      <c r="C316">
        <v>0</v>
      </c>
      <c r="D316">
        <v>0</v>
      </c>
      <c r="E316">
        <v>0</v>
      </c>
      <c r="F316" s="161">
        <v>3.60149128370348E-3</v>
      </c>
      <c r="G316">
        <v>1</v>
      </c>
      <c r="H316">
        <v>0.14394568630867977</v>
      </c>
      <c r="I316">
        <v>0.424521988263175</v>
      </c>
      <c r="J316">
        <v>-0.94145513397163805</v>
      </c>
      <c r="K316">
        <v>0.83443564008207427</v>
      </c>
      <c r="L316">
        <v>0.53855181931770879</v>
      </c>
      <c r="M316">
        <v>-0.20066424520659801</v>
      </c>
      <c r="N316">
        <v>-7.1768646487793469E-6</v>
      </c>
      <c r="O316">
        <v>2.7016058089796888E-2</v>
      </c>
      <c r="P316">
        <v>3.6014912837034792E-3</v>
      </c>
      <c r="Q316" s="162">
        <v>7.2986739471127987E-4</v>
      </c>
    </row>
    <row r="317" spans="1:17" x14ac:dyDescent="0.3">
      <c r="A317">
        <v>0</v>
      </c>
      <c r="B317">
        <v>0</v>
      </c>
      <c r="C317">
        <v>0</v>
      </c>
      <c r="D317">
        <v>0</v>
      </c>
      <c r="E317">
        <v>0</v>
      </c>
      <c r="F317" s="161">
        <v>3.6114912837034801E-3</v>
      </c>
      <c r="G317">
        <v>1</v>
      </c>
      <c r="H317">
        <v>0.14393648675681009</v>
      </c>
      <c r="I317">
        <v>0.42458620046718171</v>
      </c>
      <c r="J317">
        <v>-0.94479575437384511</v>
      </c>
      <c r="K317">
        <v>0.83659854381870247</v>
      </c>
      <c r="L317">
        <v>0.53967452333115085</v>
      </c>
      <c r="M317">
        <v>-0.20133761515695575</v>
      </c>
      <c r="N317">
        <v>-6.7583710939240549E-6</v>
      </c>
      <c r="O317">
        <v>2.7090356463415451E-2</v>
      </c>
      <c r="P317">
        <v>3.6114912837034801E-3</v>
      </c>
      <c r="Q317" s="162">
        <v>7.338874133149154E-4</v>
      </c>
    </row>
    <row r="318" spans="1:17" x14ac:dyDescent="0.3">
      <c r="A318">
        <v>0</v>
      </c>
      <c r="B318">
        <v>0</v>
      </c>
      <c r="C318">
        <v>0</v>
      </c>
      <c r="D318">
        <v>0</v>
      </c>
      <c r="E318">
        <v>0</v>
      </c>
      <c r="F318" s="161">
        <v>3.6214912837034801E-3</v>
      </c>
      <c r="G318">
        <v>1</v>
      </c>
      <c r="H318">
        <v>0.14392728720494039</v>
      </c>
      <c r="I318">
        <v>0.42465041267118842</v>
      </c>
      <c r="J318">
        <v>-0.94813637477605217</v>
      </c>
      <c r="K318">
        <v>0.83876144755533044</v>
      </c>
      <c r="L318">
        <v>0.54079722734459268</v>
      </c>
      <c r="M318">
        <v>-0.2020109851073135</v>
      </c>
      <c r="N318">
        <v>-6.339877539068763E-6</v>
      </c>
      <c r="O318">
        <v>2.7164699507219992E-2</v>
      </c>
      <c r="P318">
        <v>3.6214912837034797E-3</v>
      </c>
      <c r="Q318" s="162">
        <v>7.3792089931755801E-4</v>
      </c>
    </row>
    <row r="319" spans="1:17" x14ac:dyDescent="0.3">
      <c r="A319">
        <v>0</v>
      </c>
      <c r="B319">
        <v>0</v>
      </c>
      <c r="C319">
        <v>0</v>
      </c>
      <c r="D319">
        <v>0</v>
      </c>
      <c r="E319">
        <v>0</v>
      </c>
      <c r="F319" s="161">
        <v>3.6314912837034702E-3</v>
      </c>
      <c r="G319">
        <v>1</v>
      </c>
      <c r="H319">
        <v>0.14391808765307071</v>
      </c>
      <c r="I319">
        <v>0.42471462487519507</v>
      </c>
      <c r="J319">
        <v>-0.9514769951782559</v>
      </c>
      <c r="K319">
        <v>0.84092435129195642</v>
      </c>
      <c r="L319">
        <v>0.54191993135803351</v>
      </c>
      <c r="M319">
        <v>-0.20268435505767057</v>
      </c>
      <c r="N319">
        <v>-5.9213839842139047E-6</v>
      </c>
      <c r="O319">
        <v>2.7239086855458349E-2</v>
      </c>
      <c r="P319">
        <v>3.6314912837034697E-3</v>
      </c>
      <c r="Q319" s="162">
        <v>7.419678527192039E-4</v>
      </c>
    </row>
    <row r="320" spans="1:17" x14ac:dyDescent="0.3">
      <c r="A320">
        <v>0</v>
      </c>
      <c r="B320">
        <v>0</v>
      </c>
      <c r="C320">
        <v>0</v>
      </c>
      <c r="D320">
        <v>0</v>
      </c>
      <c r="E320">
        <v>0</v>
      </c>
      <c r="F320" s="161">
        <v>3.6414912837034702E-3</v>
      </c>
      <c r="G320">
        <v>1</v>
      </c>
      <c r="H320">
        <v>0.14390888810120103</v>
      </c>
      <c r="I320">
        <v>0.42477883707920183</v>
      </c>
      <c r="J320">
        <v>-0.95481761558046296</v>
      </c>
      <c r="K320">
        <v>0.84308725502858461</v>
      </c>
      <c r="L320">
        <v>0.54304263537147546</v>
      </c>
      <c r="M320">
        <v>-0.20335772500802832</v>
      </c>
      <c r="N320">
        <v>-5.5028904293586128E-6</v>
      </c>
      <c r="O320">
        <v>2.7313518146146257E-2</v>
      </c>
      <c r="P320">
        <v>3.6414912837034697E-3</v>
      </c>
      <c r="Q320" s="162">
        <v>7.4602827351986077E-4</v>
      </c>
    </row>
    <row r="321" spans="1:17" x14ac:dyDescent="0.3">
      <c r="A321">
        <v>0</v>
      </c>
      <c r="B321">
        <v>0</v>
      </c>
      <c r="C321">
        <v>0</v>
      </c>
      <c r="D321">
        <v>0</v>
      </c>
      <c r="E321">
        <v>0</v>
      </c>
      <c r="F321" s="161">
        <v>3.6514912837034702E-3</v>
      </c>
      <c r="G321">
        <v>1</v>
      </c>
      <c r="H321">
        <v>0.14389968854933136</v>
      </c>
      <c r="I321">
        <v>0.42484304928320854</v>
      </c>
      <c r="J321">
        <v>-0.95815823598267025</v>
      </c>
      <c r="K321">
        <v>0.84525015876521259</v>
      </c>
      <c r="L321">
        <v>0.5441653393849174</v>
      </c>
      <c r="M321">
        <v>-0.20403109495838606</v>
      </c>
      <c r="N321">
        <v>-5.0843968745033208E-6</v>
      </c>
      <c r="O321">
        <v>2.7387993021021548E-2</v>
      </c>
      <c r="P321">
        <v>3.6514912837034702E-3</v>
      </c>
      <c r="Q321" s="162">
        <v>7.5010216171952514E-4</v>
      </c>
    </row>
    <row r="322" spans="1:17" x14ac:dyDescent="0.3">
      <c r="A322">
        <v>0</v>
      </c>
      <c r="B322">
        <v>0</v>
      </c>
      <c r="C322">
        <v>0</v>
      </c>
      <c r="D322">
        <v>0</v>
      </c>
      <c r="E322">
        <v>0</v>
      </c>
      <c r="F322" s="161">
        <v>3.6614912837034698E-3</v>
      </c>
      <c r="G322">
        <v>1</v>
      </c>
      <c r="H322">
        <v>0.14389048899746165</v>
      </c>
      <c r="I322">
        <v>0.4249072614872153</v>
      </c>
      <c r="J322">
        <v>-0.96149885638487709</v>
      </c>
      <c r="K322">
        <v>0.84741306250184079</v>
      </c>
      <c r="L322">
        <v>0.54528804339835923</v>
      </c>
      <c r="M322">
        <v>-0.20470446490874378</v>
      </c>
      <c r="N322">
        <v>-4.665903319648056E-6</v>
      </c>
      <c r="O322">
        <v>2.7462511125499727E-2</v>
      </c>
      <c r="P322">
        <v>3.6614912837034698E-3</v>
      </c>
      <c r="Q322" s="162">
        <v>7.5418951731819625E-4</v>
      </c>
    </row>
    <row r="323" spans="1:17" x14ac:dyDescent="0.3">
      <c r="A323">
        <v>0</v>
      </c>
      <c r="B323">
        <v>0</v>
      </c>
      <c r="C323">
        <v>0</v>
      </c>
      <c r="D323">
        <v>0</v>
      </c>
      <c r="E323">
        <v>0</v>
      </c>
      <c r="F323" s="161">
        <v>3.6714912837034698E-3</v>
      </c>
      <c r="G323">
        <v>1</v>
      </c>
      <c r="H323">
        <v>0.14388128944559198</v>
      </c>
      <c r="I323">
        <v>0.42497147369122201</v>
      </c>
      <c r="J323">
        <v>-0.96483947678708415</v>
      </c>
      <c r="K323">
        <v>0.84957596623846876</v>
      </c>
      <c r="L323">
        <v>0.54641074741180118</v>
      </c>
      <c r="M323">
        <v>-0.20537783485910152</v>
      </c>
      <c r="N323">
        <v>-4.247409764792764E-6</v>
      </c>
      <c r="O323">
        <v>2.7537072108629754E-2</v>
      </c>
      <c r="P323">
        <v>3.6714912837034694E-3</v>
      </c>
      <c r="Q323" s="162">
        <v>7.5829034031587466E-4</v>
      </c>
    </row>
    <row r="324" spans="1:17" x14ac:dyDescent="0.3">
      <c r="A324">
        <v>0</v>
      </c>
      <c r="B324">
        <v>0</v>
      </c>
      <c r="C324">
        <v>0</v>
      </c>
      <c r="D324">
        <v>0</v>
      </c>
      <c r="E324">
        <v>0</v>
      </c>
      <c r="F324" s="161">
        <v>3.6814912837034698E-3</v>
      </c>
      <c r="G324">
        <v>1</v>
      </c>
      <c r="H324">
        <v>0.1438720898937223</v>
      </c>
      <c r="I324">
        <v>0.42503568589522872</v>
      </c>
      <c r="J324">
        <v>-0.96818009718929121</v>
      </c>
      <c r="K324">
        <v>0.85173886997509696</v>
      </c>
      <c r="L324">
        <v>0.54753345142524312</v>
      </c>
      <c r="M324">
        <v>-0.20605120480945927</v>
      </c>
      <c r="N324">
        <v>-3.8289162099374721E-6</v>
      </c>
      <c r="O324">
        <v>2.7611675623050481E-2</v>
      </c>
      <c r="P324">
        <v>3.6814912837034694E-3</v>
      </c>
      <c r="Q324" s="162">
        <v>7.6240463071256025E-4</v>
      </c>
    </row>
    <row r="325" spans="1:17" x14ac:dyDescent="0.3">
      <c r="A325">
        <v>0</v>
      </c>
      <c r="B325">
        <v>0</v>
      </c>
      <c r="C325">
        <v>0</v>
      </c>
      <c r="D325">
        <v>0</v>
      </c>
      <c r="E325">
        <v>0</v>
      </c>
      <c r="F325" s="161">
        <v>3.6914912837034699E-3</v>
      </c>
      <c r="G325">
        <v>1</v>
      </c>
      <c r="H325">
        <v>0.1438628903418526</v>
      </c>
      <c r="I325">
        <v>0.42509989809923548</v>
      </c>
      <c r="J325">
        <v>-0.97152071759149827</v>
      </c>
      <c r="K325">
        <v>0.85390177371172493</v>
      </c>
      <c r="L325">
        <v>0.54865615543868507</v>
      </c>
      <c r="M325">
        <v>-0.20672457475981704</v>
      </c>
      <c r="N325">
        <v>-3.4104226550821801E-6</v>
      </c>
      <c r="O325">
        <v>2.7686321324947687E-2</v>
      </c>
      <c r="P325">
        <v>3.691491283703469E-3</v>
      </c>
      <c r="Q325" s="162">
        <v>7.6653238850825302E-4</v>
      </c>
    </row>
    <row r="326" spans="1:17" x14ac:dyDescent="0.3">
      <c r="A326">
        <v>0</v>
      </c>
      <c r="B326">
        <v>0</v>
      </c>
      <c r="C326">
        <v>0</v>
      </c>
      <c r="D326">
        <v>0</v>
      </c>
      <c r="E326">
        <v>0</v>
      </c>
      <c r="F326" s="161">
        <v>3.7014912837034699E-3</v>
      </c>
      <c r="G326">
        <v>1</v>
      </c>
      <c r="H326">
        <v>0.14385369078998292</v>
      </c>
      <c r="I326">
        <v>0.42516411030324219</v>
      </c>
      <c r="J326">
        <v>-0.97486133799370533</v>
      </c>
      <c r="K326">
        <v>0.85606467744835313</v>
      </c>
      <c r="L326">
        <v>0.5497788594521269</v>
      </c>
      <c r="M326">
        <v>-0.20739794471017478</v>
      </c>
      <c r="N326">
        <v>-2.9919291002268881E-6</v>
      </c>
      <c r="O326">
        <v>2.7761008874011638E-2</v>
      </c>
      <c r="P326">
        <v>3.7014912837034695E-3</v>
      </c>
      <c r="Q326" s="162">
        <v>7.7067361370295297E-4</v>
      </c>
    </row>
    <row r="327" spans="1:17" x14ac:dyDescent="0.3">
      <c r="A327">
        <v>0</v>
      </c>
      <c r="B327">
        <v>0</v>
      </c>
      <c r="C327">
        <v>0</v>
      </c>
      <c r="D327">
        <v>0</v>
      </c>
      <c r="E327">
        <v>0</v>
      </c>
      <c r="F327" s="161">
        <v>3.7114912837034699E-3</v>
      </c>
      <c r="G327">
        <v>1</v>
      </c>
      <c r="H327">
        <v>0.14384449123811324</v>
      </c>
      <c r="I327">
        <v>0.42522832250724896</v>
      </c>
      <c r="J327">
        <v>-0.9782019583959124</v>
      </c>
      <c r="K327">
        <v>0.85822758118498133</v>
      </c>
      <c r="L327">
        <v>0.55090156346556896</v>
      </c>
      <c r="M327">
        <v>-0.20807131466053252</v>
      </c>
      <c r="N327">
        <v>-2.5734355453716233E-6</v>
      </c>
      <c r="O327">
        <v>2.7835737933395263E-2</v>
      </c>
      <c r="P327">
        <v>3.7114912837034699E-3</v>
      </c>
      <c r="Q327" s="162">
        <v>7.7482830629665999E-4</v>
      </c>
    </row>
    <row r="328" spans="1:17" x14ac:dyDescent="0.3">
      <c r="A328">
        <v>0</v>
      </c>
      <c r="B328">
        <v>0</v>
      </c>
      <c r="C328">
        <v>0</v>
      </c>
      <c r="D328">
        <v>0</v>
      </c>
      <c r="E328">
        <v>0</v>
      </c>
      <c r="F328" s="161">
        <v>3.72149128370347E-3</v>
      </c>
      <c r="G328">
        <v>1</v>
      </c>
      <c r="H328">
        <v>0.14383529168624354</v>
      </c>
      <c r="I328">
        <v>0.42529253471125567</v>
      </c>
      <c r="J328">
        <v>-0.98154257879811968</v>
      </c>
      <c r="K328">
        <v>0.8603904849216093</v>
      </c>
      <c r="L328">
        <v>0.55202426747901079</v>
      </c>
      <c r="M328">
        <v>-0.20874468461089024</v>
      </c>
      <c r="N328">
        <v>-2.1549419905163313E-6</v>
      </c>
      <c r="O328">
        <v>2.7910508169672842E-2</v>
      </c>
      <c r="P328">
        <v>3.72149128370347E-3</v>
      </c>
      <c r="Q328" s="162">
        <v>7.7899646628937442E-4</v>
      </c>
    </row>
    <row r="329" spans="1:17" x14ac:dyDescent="0.3">
      <c r="A329">
        <v>0</v>
      </c>
      <c r="B329">
        <v>0</v>
      </c>
      <c r="C329">
        <v>0</v>
      </c>
      <c r="D329">
        <v>0</v>
      </c>
      <c r="E329">
        <v>0</v>
      </c>
      <c r="F329" s="161">
        <v>3.73149128370347E-3</v>
      </c>
      <c r="G329">
        <v>1</v>
      </c>
      <c r="H329">
        <v>0.14382609213437386</v>
      </c>
      <c r="I329">
        <v>0.42535674691526237</v>
      </c>
      <c r="J329">
        <v>-0.98488319920032674</v>
      </c>
      <c r="K329">
        <v>0.8625533886582375</v>
      </c>
      <c r="L329">
        <v>0.55314697149245273</v>
      </c>
      <c r="M329">
        <v>-0.20941805456124801</v>
      </c>
      <c r="N329">
        <v>-1.7364484356610394E-6</v>
      </c>
      <c r="O329">
        <v>2.7985319252799238E-2</v>
      </c>
      <c r="P329">
        <v>3.73149128370347E-3</v>
      </c>
      <c r="Q329" s="162">
        <v>7.8317809368109569E-4</v>
      </c>
    </row>
    <row r="330" spans="1:17" x14ac:dyDescent="0.3">
      <c r="A330">
        <v>0</v>
      </c>
      <c r="B330">
        <v>0</v>
      </c>
      <c r="C330">
        <v>0</v>
      </c>
      <c r="D330">
        <v>0</v>
      </c>
      <c r="E330">
        <v>0</v>
      </c>
      <c r="F330" s="161">
        <v>3.74149128370347E-3</v>
      </c>
      <c r="G330">
        <v>1</v>
      </c>
      <c r="H330">
        <v>0.14381689258250416</v>
      </c>
      <c r="I330">
        <v>0.42542095911926914</v>
      </c>
      <c r="J330">
        <v>-0.9882238196025338</v>
      </c>
      <c r="K330">
        <v>0.86471629239486547</v>
      </c>
      <c r="L330">
        <v>0.55426967550589468</v>
      </c>
      <c r="M330">
        <v>-0.21009142451160578</v>
      </c>
      <c r="N330">
        <v>-1.3179548808057474E-6</v>
      </c>
      <c r="O330">
        <v>2.8060170856069717E-2</v>
      </c>
      <c r="P330">
        <v>3.74149128370347E-3</v>
      </c>
      <c r="Q330" s="162">
        <v>7.8737318847182437E-4</v>
      </c>
    </row>
    <row r="331" spans="1:17" x14ac:dyDescent="0.3">
      <c r="A331">
        <v>0</v>
      </c>
      <c r="B331">
        <v>0</v>
      </c>
      <c r="C331">
        <v>0</v>
      </c>
      <c r="D331">
        <v>0</v>
      </c>
      <c r="E331">
        <v>0</v>
      </c>
      <c r="F331" s="161">
        <v>3.75149128370347E-3</v>
      </c>
      <c r="G331">
        <v>1</v>
      </c>
      <c r="H331">
        <v>0.14380769303063448</v>
      </c>
      <c r="I331">
        <v>0.42548517132327585</v>
      </c>
      <c r="J331">
        <v>-0.99156444000474087</v>
      </c>
      <c r="K331">
        <v>0.86687919613149367</v>
      </c>
      <c r="L331">
        <v>0.55539237951933662</v>
      </c>
      <c r="M331">
        <v>-0.2107647944619635</v>
      </c>
      <c r="N331">
        <v>-8.9946132595045548E-7</v>
      </c>
      <c r="O331">
        <v>2.8135062656080224E-2</v>
      </c>
      <c r="P331">
        <v>3.7514912837034696E-3</v>
      </c>
      <c r="Q331" s="162">
        <v>7.9158175066156001E-4</v>
      </c>
    </row>
    <row r="332" spans="1:17" x14ac:dyDescent="0.3">
      <c r="A332">
        <v>0</v>
      </c>
      <c r="B332">
        <v>0</v>
      </c>
      <c r="C332">
        <v>0</v>
      </c>
      <c r="D332">
        <v>0</v>
      </c>
      <c r="E332">
        <v>0</v>
      </c>
      <c r="F332" s="161">
        <v>3.7614912837034701E-3</v>
      </c>
      <c r="G332">
        <v>1</v>
      </c>
      <c r="H332">
        <v>0.14379849347876481</v>
      </c>
      <c r="I332">
        <v>0.42554938352728255</v>
      </c>
      <c r="J332">
        <v>-0.99490506040694793</v>
      </c>
      <c r="K332">
        <v>0.86904209986812186</v>
      </c>
      <c r="L332">
        <v>0.55651508353277857</v>
      </c>
      <c r="M332">
        <v>-0.21143816441232127</v>
      </c>
      <c r="N332">
        <v>-4.8096777109516353E-7</v>
      </c>
      <c r="O332">
        <v>2.8209994332688244E-2</v>
      </c>
      <c r="P332">
        <v>3.7614912837034701E-3</v>
      </c>
      <c r="Q332" s="162">
        <v>7.9580378025030283E-4</v>
      </c>
    </row>
    <row r="333" spans="1:17" x14ac:dyDescent="0.3">
      <c r="A333">
        <v>0</v>
      </c>
      <c r="B333">
        <v>0</v>
      </c>
      <c r="C333">
        <v>0</v>
      </c>
      <c r="D333">
        <v>0</v>
      </c>
      <c r="E333">
        <v>0</v>
      </c>
      <c r="F333" s="161">
        <v>3.7714912837034701E-3</v>
      </c>
      <c r="G333">
        <v>1</v>
      </c>
      <c r="H333">
        <v>0.1437892939268951</v>
      </c>
      <c r="I333">
        <v>0.42561359573128932</v>
      </c>
      <c r="J333">
        <v>-0.99824568080915499</v>
      </c>
      <c r="K333">
        <v>0.87120500360474984</v>
      </c>
      <c r="L333">
        <v>0.5576377875462204</v>
      </c>
      <c r="M333">
        <v>-0.21211153436267899</v>
      </c>
      <c r="N333">
        <v>-6.2474216239871575E-8</v>
      </c>
      <c r="O333">
        <v>2.8284965568974144E-2</v>
      </c>
      <c r="P333">
        <v>3.7714912837034697E-3</v>
      </c>
      <c r="Q333" s="162">
        <v>8.0003927723805283E-4</v>
      </c>
    </row>
    <row r="334" spans="1:17" x14ac:dyDescent="0.3">
      <c r="A334">
        <v>0</v>
      </c>
      <c r="B334">
        <v>0</v>
      </c>
      <c r="C334">
        <v>0</v>
      </c>
      <c r="D334">
        <v>0</v>
      </c>
      <c r="E334">
        <v>0</v>
      </c>
      <c r="F334" s="161">
        <v>3.7814912837034701E-3</v>
      </c>
      <c r="G334">
        <v>1</v>
      </c>
      <c r="H334">
        <v>0.14378009437502542</v>
      </c>
      <c r="I334">
        <v>0.42567780793529603</v>
      </c>
      <c r="J334">
        <v>-1.0015863012113622</v>
      </c>
      <c r="K334">
        <v>0.87336790734137804</v>
      </c>
      <c r="L334">
        <v>0.55876049155966245</v>
      </c>
      <c r="M334">
        <v>-0.21278490431303676</v>
      </c>
      <c r="N334">
        <v>3.5601933861539327E-7</v>
      </c>
      <c r="O334">
        <v>2.835997605120304E-2</v>
      </c>
      <c r="P334">
        <v>3.7814912837034697E-3</v>
      </c>
      <c r="Q334" s="162">
        <v>8.0428824162481001E-4</v>
      </c>
    </row>
    <row r="335" spans="1:17" x14ac:dyDescent="0.3">
      <c r="A335">
        <v>0</v>
      </c>
      <c r="B335">
        <v>0</v>
      </c>
      <c r="C335">
        <v>0</v>
      </c>
      <c r="D335">
        <v>0</v>
      </c>
      <c r="E335">
        <v>0</v>
      </c>
      <c r="F335" s="161">
        <v>3.7914912837034701E-3</v>
      </c>
      <c r="G335">
        <v>1</v>
      </c>
      <c r="H335">
        <v>0.14377089482315575</v>
      </c>
      <c r="I335">
        <v>0.42574202013930279</v>
      </c>
      <c r="J335">
        <v>-1.0049269216135692</v>
      </c>
      <c r="K335">
        <v>0.87553081107800601</v>
      </c>
      <c r="L335">
        <v>0.55988319557310429</v>
      </c>
      <c r="M335">
        <v>-0.21345827426339448</v>
      </c>
      <c r="N335">
        <v>7.7451289347068523E-7</v>
      </c>
      <c r="O335">
        <v>2.8435025468787158E-2</v>
      </c>
      <c r="P335">
        <v>3.7914912837034697E-3</v>
      </c>
      <c r="Q335" s="162">
        <v>8.0855067341057438E-4</v>
      </c>
    </row>
    <row r="336" spans="1:17" x14ac:dyDescent="0.3">
      <c r="A336">
        <v>0</v>
      </c>
      <c r="B336">
        <v>0</v>
      </c>
      <c r="C336">
        <v>0</v>
      </c>
      <c r="D336">
        <v>0</v>
      </c>
      <c r="E336">
        <v>0</v>
      </c>
      <c r="F336" s="161">
        <v>3.8014912837034702E-3</v>
      </c>
      <c r="G336">
        <v>1</v>
      </c>
      <c r="H336">
        <v>0.14376169527128604</v>
      </c>
      <c r="I336">
        <v>0.4258062323433095</v>
      </c>
      <c r="J336">
        <v>-1.0082675420157763</v>
      </c>
      <c r="K336">
        <v>0.87769371481463421</v>
      </c>
      <c r="L336">
        <v>0.56100589958654634</v>
      </c>
      <c r="M336">
        <v>-0.21413164421375225</v>
      </c>
      <c r="N336">
        <v>1.1930064483259772E-6</v>
      </c>
      <c r="O336">
        <v>2.8510113514248692E-2</v>
      </c>
      <c r="P336">
        <v>3.8014912837034702E-3</v>
      </c>
      <c r="Q336" s="162">
        <v>8.1282657259534592E-4</v>
      </c>
    </row>
    <row r="337" spans="1:17" x14ac:dyDescent="0.3">
      <c r="A337">
        <v>0</v>
      </c>
      <c r="B337">
        <v>0</v>
      </c>
      <c r="C337">
        <v>0</v>
      </c>
      <c r="D337">
        <v>0</v>
      </c>
      <c r="E337">
        <v>0</v>
      </c>
      <c r="F337" s="161">
        <v>3.8114912837034702E-3</v>
      </c>
      <c r="G337">
        <v>1</v>
      </c>
      <c r="H337">
        <v>0.14375249571941637</v>
      </c>
      <c r="I337">
        <v>0.42587044454731621</v>
      </c>
      <c r="J337">
        <v>-1.0116081624179833</v>
      </c>
      <c r="K337">
        <v>0.8798566185512624</v>
      </c>
      <c r="L337">
        <v>0.56212860359998817</v>
      </c>
      <c r="M337">
        <v>-0.21480501416411002</v>
      </c>
      <c r="N337">
        <v>1.6115000031812691E-6</v>
      </c>
      <c r="O337">
        <v>2.8585239883183147E-2</v>
      </c>
      <c r="P337">
        <v>3.8114912837034702E-3</v>
      </c>
      <c r="Q337" s="162">
        <v>8.1711593917912443E-4</v>
      </c>
    </row>
    <row r="338" spans="1:17" x14ac:dyDescent="0.3">
      <c r="A338">
        <v>0</v>
      </c>
      <c r="B338">
        <v>0</v>
      </c>
      <c r="C338">
        <v>0</v>
      </c>
      <c r="D338">
        <v>0</v>
      </c>
      <c r="E338">
        <v>0</v>
      </c>
      <c r="F338" s="161">
        <v>3.8214912837034598E-3</v>
      </c>
      <c r="G338">
        <v>1</v>
      </c>
      <c r="H338">
        <v>0.14374329616754669</v>
      </c>
      <c r="I338">
        <v>0.42593465675132292</v>
      </c>
      <c r="J338">
        <v>-1.0149487828201869</v>
      </c>
      <c r="K338">
        <v>0.88201952228788816</v>
      </c>
      <c r="L338">
        <v>0.5632513076134289</v>
      </c>
      <c r="M338">
        <v>-0.21547838411446707</v>
      </c>
      <c r="N338">
        <v>2.0299935580361274E-6</v>
      </c>
      <c r="O338">
        <v>2.8660404274223096E-2</v>
      </c>
      <c r="P338">
        <v>3.8214912837034589E-3</v>
      </c>
      <c r="Q338" s="162">
        <v>8.2141877316190557E-4</v>
      </c>
    </row>
    <row r="339" spans="1:17" x14ac:dyDescent="0.3">
      <c r="A339">
        <v>0</v>
      </c>
      <c r="B339">
        <v>0</v>
      </c>
      <c r="C339">
        <v>0</v>
      </c>
      <c r="D339">
        <v>0</v>
      </c>
      <c r="E339">
        <v>0</v>
      </c>
      <c r="F339" s="161">
        <v>3.8314912837034598E-3</v>
      </c>
      <c r="G339">
        <v>1</v>
      </c>
      <c r="H339">
        <v>0.14373409661567702</v>
      </c>
      <c r="I339">
        <v>0.42599886895532962</v>
      </c>
      <c r="J339">
        <v>-1.0182894032223939</v>
      </c>
      <c r="K339">
        <v>0.88418242602451635</v>
      </c>
      <c r="L339">
        <v>0.56437401162687095</v>
      </c>
      <c r="M339">
        <v>-0.21615175406482479</v>
      </c>
      <c r="N339">
        <v>2.4484871128914194E-6</v>
      </c>
      <c r="O339">
        <v>2.8735606389002803E-2</v>
      </c>
      <c r="P339">
        <v>3.8314912837034594E-3</v>
      </c>
      <c r="Q339" s="162">
        <v>8.2573507454369865E-4</v>
      </c>
    </row>
    <row r="340" spans="1:17" x14ac:dyDescent="0.3">
      <c r="A340">
        <v>0</v>
      </c>
      <c r="B340">
        <v>0</v>
      </c>
      <c r="C340">
        <v>0</v>
      </c>
      <c r="D340">
        <v>0</v>
      </c>
      <c r="E340">
        <v>0</v>
      </c>
      <c r="F340" s="161">
        <v>3.8414912837034599E-3</v>
      </c>
      <c r="G340">
        <v>1</v>
      </c>
      <c r="H340">
        <v>0.14372489706380731</v>
      </c>
      <c r="I340">
        <v>0.42606308115933633</v>
      </c>
      <c r="J340">
        <v>-1.021630023624601</v>
      </c>
      <c r="K340">
        <v>0.88634532976114433</v>
      </c>
      <c r="L340">
        <v>0.56549671564031279</v>
      </c>
      <c r="M340">
        <v>-0.21682512401518256</v>
      </c>
      <c r="N340">
        <v>2.8669806677466842E-6</v>
      </c>
      <c r="O340">
        <v>2.8810845932122485E-2</v>
      </c>
      <c r="P340">
        <v>3.841491283703459E-3</v>
      </c>
      <c r="Q340" s="162">
        <v>8.3006484332449871E-4</v>
      </c>
    </row>
    <row r="341" spans="1:17" x14ac:dyDescent="0.3">
      <c r="A341">
        <v>0</v>
      </c>
      <c r="B341">
        <v>0</v>
      </c>
      <c r="C341">
        <v>0</v>
      </c>
      <c r="D341">
        <v>0</v>
      </c>
      <c r="E341">
        <v>0</v>
      </c>
      <c r="F341" s="161">
        <v>3.8514912837034599E-3</v>
      </c>
      <c r="G341">
        <v>1</v>
      </c>
      <c r="H341">
        <v>0.14371569751193763</v>
      </c>
      <c r="I341">
        <v>0.4261272933633431</v>
      </c>
      <c r="J341">
        <v>-1.024970644026808</v>
      </c>
      <c r="K341">
        <v>0.88850823349777253</v>
      </c>
      <c r="L341">
        <v>0.56661941965375473</v>
      </c>
      <c r="M341">
        <v>-0.21749849396554027</v>
      </c>
      <c r="N341">
        <v>3.2854742226019762E-6</v>
      </c>
      <c r="O341">
        <v>2.8886122611113903E-2</v>
      </c>
      <c r="P341">
        <v>3.8514912837034595E-3</v>
      </c>
      <c r="Q341" s="162">
        <v>8.3440807950430594E-4</v>
      </c>
    </row>
    <row r="342" spans="1:17" x14ac:dyDescent="0.3">
      <c r="A342">
        <v>0</v>
      </c>
      <c r="B342">
        <v>0</v>
      </c>
      <c r="C342">
        <v>0</v>
      </c>
      <c r="D342">
        <v>0</v>
      </c>
      <c r="E342">
        <v>0</v>
      </c>
      <c r="F342" s="161">
        <v>3.8614912837034599E-3</v>
      </c>
      <c r="G342">
        <v>1</v>
      </c>
      <c r="H342">
        <v>0.14370649796006793</v>
      </c>
      <c r="I342">
        <v>0.4261915055673498</v>
      </c>
      <c r="J342">
        <v>-1.0283112644290151</v>
      </c>
      <c r="K342">
        <v>0.89067113723440072</v>
      </c>
      <c r="L342">
        <v>0.56774212366719667</v>
      </c>
      <c r="M342">
        <v>-0.21817186391589805</v>
      </c>
      <c r="N342">
        <v>3.7039677774572681E-6</v>
      </c>
      <c r="O342">
        <v>2.8961436136405946E-2</v>
      </c>
      <c r="P342">
        <v>3.8614912837034599E-3</v>
      </c>
      <c r="Q342" s="162">
        <v>8.3876478308312014E-4</v>
      </c>
    </row>
    <row r="343" spans="1:17" x14ac:dyDescent="0.3">
      <c r="A343">
        <v>0</v>
      </c>
      <c r="B343">
        <v>0</v>
      </c>
      <c r="C343">
        <v>0</v>
      </c>
      <c r="D343">
        <v>0</v>
      </c>
      <c r="E343">
        <v>0</v>
      </c>
      <c r="F343" s="161">
        <v>3.8714912837034599E-3</v>
      </c>
      <c r="G343">
        <v>1</v>
      </c>
      <c r="H343">
        <v>0.14369729840819825</v>
      </c>
      <c r="I343">
        <v>0.42625571777135651</v>
      </c>
      <c r="J343">
        <v>-1.0316518848312222</v>
      </c>
      <c r="K343">
        <v>0.8928340409710287</v>
      </c>
      <c r="L343">
        <v>0.56886482768063862</v>
      </c>
      <c r="M343">
        <v>-0.21884523386625576</v>
      </c>
      <c r="N343">
        <v>4.1224613323125601E-6</v>
      </c>
      <c r="O343">
        <v>2.9036786221290772E-2</v>
      </c>
      <c r="P343">
        <v>3.8714912837034595E-3</v>
      </c>
      <c r="Q343" s="162">
        <v>8.4313495406094173E-4</v>
      </c>
    </row>
    <row r="344" spans="1:17" x14ac:dyDescent="0.3">
      <c r="A344">
        <v>0</v>
      </c>
      <c r="B344">
        <v>0</v>
      </c>
      <c r="C344">
        <v>0</v>
      </c>
      <c r="D344">
        <v>0</v>
      </c>
      <c r="E344">
        <v>0</v>
      </c>
      <c r="F344" s="161">
        <v>3.88149128370346E-3</v>
      </c>
      <c r="G344">
        <v>1</v>
      </c>
      <c r="H344">
        <v>0.14368809885632858</v>
      </c>
      <c r="I344">
        <v>0.42631992997536328</v>
      </c>
      <c r="J344">
        <v>-1.0349925052334292</v>
      </c>
      <c r="K344">
        <v>0.89499694470765689</v>
      </c>
      <c r="L344">
        <v>0.56998753169408056</v>
      </c>
      <c r="M344">
        <v>-0.21951860381661353</v>
      </c>
      <c r="N344">
        <v>4.540954887167852E-6</v>
      </c>
      <c r="O344">
        <v>2.9112172581890389E-2</v>
      </c>
      <c r="P344">
        <v>3.8814912837034591E-3</v>
      </c>
      <c r="Q344" s="162">
        <v>8.4751859243777051E-4</v>
      </c>
    </row>
    <row r="345" spans="1:17" x14ac:dyDescent="0.3">
      <c r="A345">
        <v>0</v>
      </c>
      <c r="B345">
        <v>0</v>
      </c>
      <c r="C345">
        <v>0</v>
      </c>
      <c r="D345">
        <v>0</v>
      </c>
      <c r="E345">
        <v>0</v>
      </c>
      <c r="F345" s="161">
        <v>3.89149128370346E-3</v>
      </c>
      <c r="G345">
        <v>1</v>
      </c>
      <c r="H345">
        <v>0.14367889930445887</v>
      </c>
      <c r="I345">
        <v>0.42638414217936998</v>
      </c>
      <c r="J345">
        <v>-1.0383331256356363</v>
      </c>
      <c r="K345">
        <v>0.89715984844428487</v>
      </c>
      <c r="L345">
        <v>0.5711102357075224</v>
      </c>
      <c r="M345">
        <v>-0.22019197376697125</v>
      </c>
      <c r="N345">
        <v>4.959448442023144E-6</v>
      </c>
      <c r="O345">
        <v>2.9187594937123654E-2</v>
      </c>
      <c r="P345">
        <v>3.8914912837034591E-3</v>
      </c>
      <c r="Q345" s="162">
        <v>8.5191569821360636E-4</v>
      </c>
    </row>
    <row r="346" spans="1:17" x14ac:dyDescent="0.3">
      <c r="A346">
        <v>0</v>
      </c>
      <c r="B346">
        <v>0</v>
      </c>
      <c r="C346">
        <v>0</v>
      </c>
      <c r="D346">
        <v>0</v>
      </c>
      <c r="E346">
        <v>0</v>
      </c>
      <c r="F346" s="161">
        <v>3.90149128370346E-3</v>
      </c>
      <c r="G346">
        <v>1</v>
      </c>
      <c r="H346">
        <v>0.1436696997525892</v>
      </c>
      <c r="I346">
        <v>0.42644835438337669</v>
      </c>
      <c r="J346">
        <v>-1.0416737460378438</v>
      </c>
      <c r="K346">
        <v>0.89932275218091307</v>
      </c>
      <c r="L346">
        <v>0.57223293972096445</v>
      </c>
      <c r="M346">
        <v>-0.22086534371732902</v>
      </c>
      <c r="N346">
        <v>5.3779419968784088E-6</v>
      </c>
      <c r="O346">
        <v>2.9263053008673746E-2</v>
      </c>
      <c r="P346">
        <v>3.9014912837034605E-3</v>
      </c>
      <c r="Q346" s="162">
        <v>8.5632627138844961E-4</v>
      </c>
    </row>
    <row r="347" spans="1:17" x14ac:dyDescent="0.3">
      <c r="A347">
        <v>0</v>
      </c>
      <c r="B347">
        <v>0</v>
      </c>
      <c r="C347">
        <v>0</v>
      </c>
      <c r="D347">
        <v>0</v>
      </c>
      <c r="E347">
        <v>0</v>
      </c>
      <c r="F347" s="161">
        <v>3.9114912837034596E-3</v>
      </c>
      <c r="G347">
        <v>1</v>
      </c>
      <c r="H347">
        <v>0.14366050020071952</v>
      </c>
      <c r="I347">
        <v>0.42651256658738346</v>
      </c>
      <c r="J347">
        <v>-1.0450143664400504</v>
      </c>
      <c r="K347">
        <v>0.90148565591754104</v>
      </c>
      <c r="L347">
        <v>0.57335564373440628</v>
      </c>
      <c r="M347">
        <v>-0.22153871366768674</v>
      </c>
      <c r="N347">
        <v>5.7964355517337008E-6</v>
      </c>
      <c r="O347">
        <v>2.9338546520956001E-2</v>
      </c>
      <c r="P347">
        <v>3.9114912837034596E-3</v>
      </c>
      <c r="Q347" s="162">
        <v>8.607503119622995E-4</v>
      </c>
    </row>
    <row r="348" spans="1:17" x14ac:dyDescent="0.3">
      <c r="A348">
        <v>0</v>
      </c>
      <c r="B348">
        <v>0</v>
      </c>
      <c r="C348">
        <v>0</v>
      </c>
      <c r="D348">
        <v>0</v>
      </c>
      <c r="E348">
        <v>0</v>
      </c>
      <c r="F348" s="161">
        <v>3.9214912837034601E-3</v>
      </c>
      <c r="G348">
        <v>1</v>
      </c>
      <c r="H348">
        <v>0.14365130064884982</v>
      </c>
      <c r="I348">
        <v>0.42657677879139017</v>
      </c>
      <c r="J348">
        <v>-1.0483549868422579</v>
      </c>
      <c r="K348">
        <v>0.90364855965416924</v>
      </c>
      <c r="L348">
        <v>0.57447834774784823</v>
      </c>
      <c r="M348">
        <v>-0.22221208361804451</v>
      </c>
      <c r="N348">
        <v>6.2149291065889927E-6</v>
      </c>
      <c r="O348">
        <v>2.9414075201086253E-2</v>
      </c>
      <c r="P348">
        <v>3.9214912837034601E-3</v>
      </c>
      <c r="Q348" s="162">
        <v>8.6518781993515721E-4</v>
      </c>
    </row>
    <row r="349" spans="1:17" x14ac:dyDescent="0.3">
      <c r="A349">
        <v>0</v>
      </c>
      <c r="B349">
        <v>0</v>
      </c>
      <c r="C349">
        <v>0</v>
      </c>
      <c r="D349">
        <v>0</v>
      </c>
      <c r="E349">
        <v>0</v>
      </c>
      <c r="F349" s="161">
        <v>3.9314912837034597E-3</v>
      </c>
      <c r="G349">
        <v>1</v>
      </c>
      <c r="H349">
        <v>0.14364210109698014</v>
      </c>
      <c r="I349">
        <v>0.42664099099539693</v>
      </c>
      <c r="J349">
        <v>-1.0516956072444645</v>
      </c>
      <c r="K349">
        <v>0.90581146339079721</v>
      </c>
      <c r="L349">
        <v>0.57560105176129017</v>
      </c>
      <c r="M349">
        <v>-0.22288545356840223</v>
      </c>
      <c r="N349">
        <v>6.6334226614442576E-6</v>
      </c>
      <c r="O349">
        <v>2.9489638778849445E-2</v>
      </c>
      <c r="P349">
        <v>3.9314912837034597E-3</v>
      </c>
      <c r="Q349" s="162">
        <v>8.6963879530702103E-4</v>
      </c>
    </row>
    <row r="350" spans="1:17" x14ac:dyDescent="0.3">
      <c r="A350">
        <v>0</v>
      </c>
      <c r="B350">
        <v>0</v>
      </c>
      <c r="C350">
        <v>0</v>
      </c>
      <c r="D350">
        <v>0</v>
      </c>
      <c r="E350">
        <v>0</v>
      </c>
      <c r="F350" s="161">
        <v>3.9414912837034601E-3</v>
      </c>
      <c r="G350">
        <v>1</v>
      </c>
      <c r="H350">
        <v>0.14363290154511046</v>
      </c>
      <c r="I350">
        <v>0.42670520319940364</v>
      </c>
      <c r="J350">
        <v>-1.055036227646672</v>
      </c>
      <c r="K350">
        <v>0.90797436712742541</v>
      </c>
      <c r="L350">
        <v>0.57672375577473212</v>
      </c>
      <c r="M350">
        <v>-0.22355882351876</v>
      </c>
      <c r="N350">
        <v>7.0519162162995766E-6</v>
      </c>
      <c r="O350">
        <v>2.9565236986668873E-2</v>
      </c>
      <c r="P350">
        <v>3.9414912837034601E-3</v>
      </c>
      <c r="Q350" s="162">
        <v>8.7410323807789322E-4</v>
      </c>
    </row>
    <row r="351" spans="1:17" x14ac:dyDescent="0.3">
      <c r="A351">
        <v>0</v>
      </c>
      <c r="B351">
        <v>0</v>
      </c>
      <c r="C351">
        <v>0</v>
      </c>
      <c r="D351">
        <v>0</v>
      </c>
      <c r="E351">
        <v>0</v>
      </c>
      <c r="F351" s="161">
        <v>3.9514912837034597E-3</v>
      </c>
      <c r="G351">
        <v>1</v>
      </c>
      <c r="H351">
        <v>0.14362370199324076</v>
      </c>
      <c r="I351">
        <v>0.42676941540341035</v>
      </c>
      <c r="J351">
        <v>-1.0583768480488787</v>
      </c>
      <c r="K351">
        <v>0.9101372708640536</v>
      </c>
      <c r="L351">
        <v>0.57784645978817406</v>
      </c>
      <c r="M351">
        <v>-0.22423219346911771</v>
      </c>
      <c r="N351">
        <v>7.4704097711548415E-6</v>
      </c>
      <c r="O351">
        <v>2.9640869559575539E-2</v>
      </c>
      <c r="P351">
        <v>3.9514912837034588E-3</v>
      </c>
      <c r="Q351" s="162">
        <v>8.7858114824777172E-4</v>
      </c>
    </row>
    <row r="352" spans="1:17" x14ac:dyDescent="0.3">
      <c r="A352">
        <v>0</v>
      </c>
      <c r="B352">
        <v>0</v>
      </c>
      <c r="C352">
        <v>0</v>
      </c>
      <c r="D352">
        <v>0</v>
      </c>
      <c r="E352">
        <v>0</v>
      </c>
      <c r="F352" s="161">
        <v>3.9614912837034602E-3</v>
      </c>
      <c r="G352">
        <v>1</v>
      </c>
      <c r="H352">
        <v>0.14361450244137108</v>
      </c>
      <c r="I352">
        <v>0.42683362760741711</v>
      </c>
      <c r="J352">
        <v>-1.0617174684510862</v>
      </c>
      <c r="K352">
        <v>0.9123001746006818</v>
      </c>
      <c r="L352">
        <v>0.57896916380161589</v>
      </c>
      <c r="M352">
        <v>-0.22490556341947548</v>
      </c>
      <c r="N352">
        <v>7.8889033260101606E-6</v>
      </c>
      <c r="O352">
        <v>2.9716536235178184E-2</v>
      </c>
      <c r="P352">
        <v>3.9614912837034602E-3</v>
      </c>
      <c r="Q352" s="162">
        <v>8.8307252581665795E-4</v>
      </c>
    </row>
    <row r="353" spans="1:17" x14ac:dyDescent="0.3">
      <c r="A353">
        <v>0</v>
      </c>
      <c r="B353">
        <v>0</v>
      </c>
      <c r="C353">
        <v>0</v>
      </c>
      <c r="D353">
        <v>0</v>
      </c>
      <c r="E353">
        <v>0</v>
      </c>
      <c r="F353" s="161">
        <v>3.9714912837034598E-3</v>
      </c>
      <c r="G353">
        <v>1</v>
      </c>
      <c r="H353">
        <v>0.14360530288950141</v>
      </c>
      <c r="I353">
        <v>0.42689783981142382</v>
      </c>
      <c r="J353">
        <v>-1.0650580888532932</v>
      </c>
      <c r="K353">
        <v>0.91446307833730978</v>
      </c>
      <c r="L353">
        <v>0.58009186781505784</v>
      </c>
      <c r="M353">
        <v>-0.2255789333698332</v>
      </c>
      <c r="N353">
        <v>8.3073968808654254E-6</v>
      </c>
      <c r="O353">
        <v>2.9792236753633506E-2</v>
      </c>
      <c r="P353">
        <v>3.9714912837034606E-3</v>
      </c>
      <c r="Q353" s="162">
        <v>8.8757737078455103E-4</v>
      </c>
    </row>
    <row r="354" spans="1:17" x14ac:dyDescent="0.3">
      <c r="A354">
        <v>0</v>
      </c>
      <c r="B354">
        <v>0</v>
      </c>
      <c r="C354">
        <v>0</v>
      </c>
      <c r="D354">
        <v>0</v>
      </c>
      <c r="E354">
        <v>0</v>
      </c>
      <c r="F354" s="161">
        <v>3.9814912837034602E-3</v>
      </c>
      <c r="G354">
        <v>1</v>
      </c>
      <c r="H354">
        <v>0.1435961033376317</v>
      </c>
      <c r="I354">
        <v>0.42696205201543058</v>
      </c>
      <c r="J354">
        <v>-1.0683987092555003</v>
      </c>
      <c r="K354">
        <v>0.91662598207393797</v>
      </c>
      <c r="L354">
        <v>0.58121457182849978</v>
      </c>
      <c r="M354">
        <v>-0.22625230332019103</v>
      </c>
      <c r="N354">
        <v>8.7258904357207174E-6</v>
      </c>
      <c r="O354">
        <v>2.9867970857616881E-2</v>
      </c>
      <c r="P354">
        <v>3.9814912837034602E-3</v>
      </c>
      <c r="Q354" s="162">
        <v>8.9209568315145129E-4</v>
      </c>
    </row>
    <row r="355" spans="1:17" x14ac:dyDescent="0.3">
      <c r="A355">
        <v>0</v>
      </c>
      <c r="B355">
        <v>0</v>
      </c>
      <c r="C355">
        <v>0</v>
      </c>
      <c r="D355">
        <v>0</v>
      </c>
      <c r="E355">
        <v>0</v>
      </c>
      <c r="F355" s="161">
        <v>3.9914912837034598E-3</v>
      </c>
      <c r="G355">
        <v>1</v>
      </c>
      <c r="H355">
        <v>0.14358690378576203</v>
      </c>
      <c r="I355">
        <v>0.42702626421943729</v>
      </c>
      <c r="J355">
        <v>-1.0717393296577074</v>
      </c>
      <c r="K355">
        <v>0.91878888581056595</v>
      </c>
      <c r="L355">
        <v>0.58233727584194162</v>
      </c>
      <c r="M355">
        <v>-0.22692567327054874</v>
      </c>
      <c r="N355">
        <v>9.1443839905759822E-6</v>
      </c>
      <c r="O355">
        <v>2.9943738292293409E-2</v>
      </c>
      <c r="P355">
        <v>3.9914912837034598E-3</v>
      </c>
      <c r="Q355" s="162">
        <v>8.9662746291735863E-4</v>
      </c>
    </row>
    <row r="356" spans="1:17" x14ac:dyDescent="0.3">
      <c r="A356">
        <v>0</v>
      </c>
      <c r="B356">
        <v>0</v>
      </c>
      <c r="C356">
        <v>0</v>
      </c>
      <c r="D356">
        <v>0</v>
      </c>
      <c r="E356">
        <v>0</v>
      </c>
      <c r="F356" s="161">
        <v>4.0014912837034603E-3</v>
      </c>
      <c r="G356">
        <v>1</v>
      </c>
      <c r="H356">
        <v>0.14357770423389232</v>
      </c>
      <c r="I356">
        <v>0.427090476423444</v>
      </c>
      <c r="J356">
        <v>-1.0750799500599144</v>
      </c>
      <c r="K356">
        <v>0.92095178954719414</v>
      </c>
      <c r="L356">
        <v>0.58345997985538367</v>
      </c>
      <c r="M356">
        <v>-0.22759904322090652</v>
      </c>
      <c r="N356">
        <v>9.5628775454313013E-6</v>
      </c>
      <c r="O356">
        <v>3.0019538805289351E-2</v>
      </c>
      <c r="P356">
        <v>4.0014912837034594E-3</v>
      </c>
      <c r="Q356" s="162">
        <v>9.0117271008227325E-4</v>
      </c>
    </row>
    <row r="357" spans="1:17" x14ac:dyDescent="0.3">
      <c r="A357">
        <v>0</v>
      </c>
      <c r="B357">
        <v>0</v>
      </c>
      <c r="C357">
        <v>0</v>
      </c>
      <c r="D357">
        <v>0</v>
      </c>
      <c r="E357">
        <v>0</v>
      </c>
      <c r="F357" s="161">
        <v>4.0114912837034599E-3</v>
      </c>
      <c r="G357">
        <v>1</v>
      </c>
      <c r="H357">
        <v>0.14356850468202265</v>
      </c>
      <c r="I357">
        <v>0.42715468862745076</v>
      </c>
      <c r="J357">
        <v>-1.0784205704621215</v>
      </c>
      <c r="K357">
        <v>0.92311469328382212</v>
      </c>
      <c r="L357">
        <v>0.5845826838688255</v>
      </c>
      <c r="M357">
        <v>-0.22827241317126423</v>
      </c>
      <c r="N357">
        <v>9.9813711002865661E-6</v>
      </c>
      <c r="O357">
        <v>3.0095372146663926E-2</v>
      </c>
      <c r="P357">
        <v>4.011491283703459E-3</v>
      </c>
      <c r="Q357" s="162">
        <v>9.0573142464619484E-4</v>
      </c>
    </row>
    <row r="358" spans="1:17" x14ac:dyDescent="0.3">
      <c r="A358">
        <v>0</v>
      </c>
      <c r="B358">
        <v>0</v>
      </c>
      <c r="C358">
        <v>0</v>
      </c>
      <c r="D358">
        <v>0</v>
      </c>
      <c r="E358">
        <v>0</v>
      </c>
      <c r="F358" s="161">
        <v>4.0214912837034499E-3</v>
      </c>
      <c r="G358">
        <v>1</v>
      </c>
      <c r="H358">
        <v>0.14355930513015297</v>
      </c>
      <c r="I358">
        <v>0.42721890083145742</v>
      </c>
      <c r="J358">
        <v>-1.081761190864325</v>
      </c>
      <c r="K358">
        <v>0.92527759702044809</v>
      </c>
      <c r="L358">
        <v>0.58570538788226634</v>
      </c>
      <c r="M358">
        <v>-0.22894578312162128</v>
      </c>
      <c r="N358">
        <v>1.0399864655141451E-5</v>
      </c>
      <c r="O358">
        <v>3.0171238068881411E-2</v>
      </c>
      <c r="P358">
        <v>4.0214912837034491E-3</v>
      </c>
      <c r="Q358" s="162">
        <v>9.1030360660911884E-4</v>
      </c>
    </row>
    <row r="359" spans="1:17" x14ac:dyDescent="0.3">
      <c r="A359">
        <v>0</v>
      </c>
      <c r="B359">
        <v>0</v>
      </c>
      <c r="C359">
        <v>0</v>
      </c>
      <c r="D359">
        <v>0</v>
      </c>
      <c r="E359">
        <v>0</v>
      </c>
      <c r="F359" s="161">
        <v>4.0314912837034504E-3</v>
      </c>
      <c r="G359">
        <v>1</v>
      </c>
      <c r="H359">
        <v>0.14355010557828329</v>
      </c>
      <c r="I359">
        <v>0.42728311303546412</v>
      </c>
      <c r="J359">
        <v>-1.0851018112665325</v>
      </c>
      <c r="K359">
        <v>0.92744050075707629</v>
      </c>
      <c r="L359">
        <v>0.58682809189570828</v>
      </c>
      <c r="M359">
        <v>-0.22961915307197905</v>
      </c>
      <c r="N359">
        <v>1.0818358209996743E-5</v>
      </c>
      <c r="O359">
        <v>3.0247136326783983E-2</v>
      </c>
      <c r="P359">
        <v>4.0314912837034504E-3</v>
      </c>
      <c r="Q359" s="162">
        <v>9.1488925597105523E-4</v>
      </c>
    </row>
    <row r="360" spans="1:17" x14ac:dyDescent="0.3">
      <c r="A360">
        <v>0</v>
      </c>
      <c r="B360">
        <v>0</v>
      </c>
      <c r="C360">
        <v>0</v>
      </c>
      <c r="D360">
        <v>0</v>
      </c>
      <c r="E360">
        <v>0</v>
      </c>
      <c r="F360" s="161">
        <v>4.04149128370345E-3</v>
      </c>
      <c r="G360">
        <v>1</v>
      </c>
      <c r="H360">
        <v>0.14354090602641359</v>
      </c>
      <c r="I360">
        <v>0.42734732523947089</v>
      </c>
      <c r="J360">
        <v>-1.0884424316687391</v>
      </c>
      <c r="K360">
        <v>0.92960340449370427</v>
      </c>
      <c r="L360">
        <v>0.58795079590915023</v>
      </c>
      <c r="M360">
        <v>-0.23029252302233677</v>
      </c>
      <c r="N360">
        <v>1.1236851764852008E-5</v>
      </c>
      <c r="O360">
        <v>3.0323066677564098E-2</v>
      </c>
      <c r="P360">
        <v>4.0414912837034491E-3</v>
      </c>
      <c r="Q360" s="162">
        <v>9.1948837273199814E-4</v>
      </c>
    </row>
    <row r="361" spans="1:17" x14ac:dyDescent="0.3">
      <c r="A361">
        <v>0</v>
      </c>
      <c r="B361">
        <v>0</v>
      </c>
      <c r="C361">
        <v>0</v>
      </c>
      <c r="D361">
        <v>0</v>
      </c>
      <c r="E361">
        <v>0</v>
      </c>
      <c r="F361" s="161">
        <v>4.0514912837034496E-3</v>
      </c>
      <c r="G361">
        <v>1</v>
      </c>
      <c r="H361">
        <v>0.14353170647454391</v>
      </c>
      <c r="I361">
        <v>0.4274115374434776</v>
      </c>
      <c r="J361">
        <v>-1.0917830520709462</v>
      </c>
      <c r="K361">
        <v>0.93176630823033246</v>
      </c>
      <c r="L361">
        <v>0.58907349992259217</v>
      </c>
      <c r="M361">
        <v>-0.23096589297269449</v>
      </c>
      <c r="N361">
        <v>1.1655345319707273E-5</v>
      </c>
      <c r="O361">
        <v>3.0399028880738088E-2</v>
      </c>
      <c r="P361">
        <v>4.0514912837034496E-3</v>
      </c>
      <c r="Q361" s="162">
        <v>9.2410095689194835E-4</v>
      </c>
    </row>
    <row r="362" spans="1:17" x14ac:dyDescent="0.3">
      <c r="A362">
        <v>0</v>
      </c>
      <c r="B362">
        <v>0</v>
      </c>
      <c r="C362">
        <v>0</v>
      </c>
      <c r="D362">
        <v>0</v>
      </c>
      <c r="E362">
        <v>0</v>
      </c>
      <c r="F362" s="161">
        <v>4.06149128370345E-3</v>
      </c>
      <c r="G362">
        <v>1</v>
      </c>
      <c r="H362">
        <v>0.14352250692267424</v>
      </c>
      <c r="I362">
        <v>0.4274757496474843</v>
      </c>
      <c r="J362">
        <v>-1.0951236724731532</v>
      </c>
      <c r="K362">
        <v>0.93392921196696066</v>
      </c>
      <c r="L362">
        <v>0.590196203936034</v>
      </c>
      <c r="M362">
        <v>-0.23163926292305226</v>
      </c>
      <c r="N362">
        <v>1.2073838874562592E-5</v>
      </c>
      <c r="O362">
        <v>3.0475022698119615E-2</v>
      </c>
      <c r="P362">
        <v>4.06149128370345E-3</v>
      </c>
      <c r="Q362" s="162">
        <v>9.2872700845090584E-4</v>
      </c>
    </row>
    <row r="363" spans="1:17" x14ac:dyDescent="0.3">
      <c r="A363">
        <v>0</v>
      </c>
      <c r="B363">
        <v>0</v>
      </c>
      <c r="C363">
        <v>0</v>
      </c>
      <c r="D363">
        <v>0</v>
      </c>
      <c r="E363">
        <v>0</v>
      </c>
      <c r="F363" s="161">
        <v>4.0714912837034496E-3</v>
      </c>
      <c r="G363">
        <v>1</v>
      </c>
      <c r="H363">
        <v>0.14351330737080453</v>
      </c>
      <c r="I363">
        <v>0.42753996185149107</v>
      </c>
      <c r="J363">
        <v>-1.0984642928753603</v>
      </c>
      <c r="K363">
        <v>0.93609211570358863</v>
      </c>
      <c r="L363">
        <v>0.59131890794947595</v>
      </c>
      <c r="M363">
        <v>-0.23231263287340997</v>
      </c>
      <c r="N363">
        <v>1.2492332429417857E-5</v>
      </c>
      <c r="O363">
        <v>3.0551047893793599E-2</v>
      </c>
      <c r="P363">
        <v>4.0714912837034496E-3</v>
      </c>
      <c r="Q363" s="162">
        <v>9.3336652740887041E-4</v>
      </c>
    </row>
    <row r="364" spans="1:17" x14ac:dyDescent="0.3">
      <c r="A364">
        <v>0</v>
      </c>
      <c r="B364">
        <v>0</v>
      </c>
      <c r="C364">
        <v>0</v>
      </c>
      <c r="D364">
        <v>0</v>
      </c>
      <c r="E364">
        <v>0</v>
      </c>
      <c r="F364" s="161">
        <v>4.0814912837034501E-3</v>
      </c>
      <c r="G364">
        <v>1</v>
      </c>
      <c r="H364">
        <v>0.14350410781893486</v>
      </c>
      <c r="I364">
        <v>0.42760417405549778</v>
      </c>
      <c r="J364">
        <v>-1.1018049132775678</v>
      </c>
      <c r="K364">
        <v>0.93825501944021683</v>
      </c>
      <c r="L364">
        <v>0.59244161196291789</v>
      </c>
      <c r="M364">
        <v>-0.2329860028237678</v>
      </c>
      <c r="N364">
        <v>1.2910825984273176E-5</v>
      </c>
      <c r="O364">
        <v>3.0627104234090475E-2</v>
      </c>
      <c r="P364">
        <v>4.0814912837034509E-3</v>
      </c>
      <c r="Q364" s="162">
        <v>9.380195137658427E-4</v>
      </c>
    </row>
    <row r="365" spans="1:17" x14ac:dyDescent="0.3">
      <c r="A365">
        <v>0</v>
      </c>
      <c r="B365">
        <v>0</v>
      </c>
      <c r="C365">
        <v>0</v>
      </c>
      <c r="D365">
        <v>0</v>
      </c>
      <c r="E365">
        <v>0</v>
      </c>
      <c r="F365" s="161">
        <v>4.0914912837034497E-3</v>
      </c>
      <c r="G365">
        <v>1</v>
      </c>
      <c r="H365">
        <v>0.14349490826706518</v>
      </c>
      <c r="I365">
        <v>0.42766838625950454</v>
      </c>
      <c r="J365">
        <v>-1.1051455336797744</v>
      </c>
      <c r="K365">
        <v>0.94041792317684481</v>
      </c>
      <c r="L365">
        <v>0.59356431597635984</v>
      </c>
      <c r="M365">
        <v>-0.23365937277412552</v>
      </c>
      <c r="N365">
        <v>1.3329319539128441E-5</v>
      </c>
      <c r="O365">
        <v>3.0703191487560722E-2</v>
      </c>
      <c r="P365">
        <v>4.0914912837034497E-3</v>
      </c>
      <c r="Q365" s="162">
        <v>9.426859675218212E-4</v>
      </c>
    </row>
    <row r="366" spans="1:17" x14ac:dyDescent="0.3">
      <c r="A366">
        <v>0</v>
      </c>
      <c r="B366">
        <v>0</v>
      </c>
      <c r="C366">
        <v>0</v>
      </c>
      <c r="D366">
        <v>0</v>
      </c>
      <c r="E366">
        <v>0</v>
      </c>
      <c r="F366" s="161">
        <v>4.1014912837034501E-3</v>
      </c>
      <c r="G366">
        <v>1</v>
      </c>
      <c r="H366">
        <v>0.14348570871519548</v>
      </c>
      <c r="I366">
        <v>0.42773259846351125</v>
      </c>
      <c r="J366">
        <v>-1.1084861540819819</v>
      </c>
      <c r="K366">
        <v>0.942580826913473</v>
      </c>
      <c r="L366">
        <v>0.59468701998980178</v>
      </c>
      <c r="M366">
        <v>-0.23433274272448329</v>
      </c>
      <c r="N366">
        <v>1.3747813093983733E-5</v>
      </c>
      <c r="O366">
        <v>3.0779309424949865E-2</v>
      </c>
      <c r="P366">
        <v>4.1014912837034501E-3</v>
      </c>
      <c r="Q366" s="162">
        <v>9.4736588867680763E-4</v>
      </c>
    </row>
    <row r="367" spans="1:17" x14ac:dyDescent="0.3">
      <c r="A367">
        <v>0</v>
      </c>
      <c r="B367">
        <v>0</v>
      </c>
      <c r="C367">
        <v>0</v>
      </c>
      <c r="D367">
        <v>0</v>
      </c>
      <c r="E367">
        <v>0</v>
      </c>
      <c r="F367" s="161">
        <v>4.1114912837034497E-3</v>
      </c>
      <c r="G367">
        <v>1</v>
      </c>
      <c r="H367">
        <v>0.1434765091633258</v>
      </c>
      <c r="I367">
        <v>0.42779681066751796</v>
      </c>
      <c r="J367">
        <v>-1.1118267744841885</v>
      </c>
      <c r="K367">
        <v>0.94474373065010098</v>
      </c>
      <c r="L367">
        <v>0.59580972400324361</v>
      </c>
      <c r="M367">
        <v>-0.23500611267484101</v>
      </c>
      <c r="N367">
        <v>1.4166306648839025E-5</v>
      </c>
      <c r="O367">
        <v>3.0855457819173582E-2</v>
      </c>
      <c r="P367">
        <v>4.1114912837034489E-3</v>
      </c>
      <c r="Q367" s="162">
        <v>9.5205927723080027E-4</v>
      </c>
    </row>
    <row r="368" spans="1:17" x14ac:dyDescent="0.3">
      <c r="A368">
        <v>0</v>
      </c>
      <c r="B368">
        <v>0</v>
      </c>
      <c r="C368">
        <v>0</v>
      </c>
      <c r="D368">
        <v>0</v>
      </c>
      <c r="E368">
        <v>0</v>
      </c>
      <c r="F368" s="161">
        <v>4.1214912837034502E-3</v>
      </c>
      <c r="G368">
        <v>1</v>
      </c>
      <c r="H368">
        <v>0.1434673096114561</v>
      </c>
      <c r="I368">
        <v>0.42786102287152472</v>
      </c>
      <c r="J368">
        <v>-1.115167394886396</v>
      </c>
      <c r="K368">
        <v>0.94690663438672917</v>
      </c>
      <c r="L368">
        <v>0.59693242801668567</v>
      </c>
      <c r="M368">
        <v>-0.23567948262519878</v>
      </c>
      <c r="N368">
        <v>1.4584800203694317E-5</v>
      </c>
      <c r="O368">
        <v>3.0931636445293374E-2</v>
      </c>
      <c r="P368">
        <v>4.1214912837034502E-3</v>
      </c>
      <c r="Q368" s="162">
        <v>9.5676613318380118E-4</v>
      </c>
    </row>
    <row r="369" spans="1:17" x14ac:dyDescent="0.3">
      <c r="A369">
        <v>0</v>
      </c>
      <c r="B369">
        <v>0</v>
      </c>
      <c r="C369">
        <v>0</v>
      </c>
      <c r="D369">
        <v>0</v>
      </c>
      <c r="E369">
        <v>0</v>
      </c>
      <c r="F369" s="161">
        <v>4.1314912837034498E-3</v>
      </c>
      <c r="G369">
        <v>1</v>
      </c>
      <c r="H369">
        <v>0.14345811005958642</v>
      </c>
      <c r="I369">
        <v>0.42792523507553143</v>
      </c>
      <c r="J369">
        <v>-1.1185080152886027</v>
      </c>
      <c r="K369">
        <v>0.94906953812335715</v>
      </c>
      <c r="L369">
        <v>0.5980551320301275</v>
      </c>
      <c r="M369">
        <v>-0.23635285257555649</v>
      </c>
      <c r="N369">
        <v>1.5003293758549582E-5</v>
      </c>
      <c r="O369">
        <v>3.1007845080492265E-2</v>
      </c>
      <c r="P369">
        <v>4.1314912837034489E-3</v>
      </c>
      <c r="Q369" s="162">
        <v>9.614864565358084E-4</v>
      </c>
    </row>
    <row r="370" spans="1:17" x14ac:dyDescent="0.3">
      <c r="A370">
        <v>0</v>
      </c>
      <c r="B370">
        <v>0</v>
      </c>
      <c r="C370">
        <v>0</v>
      </c>
      <c r="D370">
        <v>0</v>
      </c>
      <c r="E370">
        <v>0</v>
      </c>
      <c r="F370" s="161">
        <v>4.1414912837034502E-3</v>
      </c>
      <c r="G370">
        <v>1</v>
      </c>
      <c r="H370">
        <v>0.14344891050771674</v>
      </c>
      <c r="I370">
        <v>0.42798944727953814</v>
      </c>
      <c r="J370">
        <v>-1.1218486356908102</v>
      </c>
      <c r="K370">
        <v>0.95123244185998534</v>
      </c>
      <c r="L370">
        <v>0.59917783604356956</v>
      </c>
      <c r="M370">
        <v>-0.23702622252591427</v>
      </c>
      <c r="N370">
        <v>1.5421787313404901E-5</v>
      </c>
      <c r="O370">
        <v>3.1084083504051129E-2</v>
      </c>
      <c r="P370">
        <v>4.1414912837034494E-3</v>
      </c>
      <c r="Q370" s="162">
        <v>9.6622024728682356E-4</v>
      </c>
    </row>
    <row r="371" spans="1:17" x14ac:dyDescent="0.3">
      <c r="A371">
        <v>0</v>
      </c>
      <c r="B371">
        <v>0</v>
      </c>
      <c r="C371">
        <v>0</v>
      </c>
      <c r="D371">
        <v>0</v>
      </c>
      <c r="E371">
        <v>0</v>
      </c>
      <c r="F371" s="161">
        <v>4.1514912837034498E-3</v>
      </c>
      <c r="G371">
        <v>1</v>
      </c>
      <c r="H371">
        <v>0.14343971095584704</v>
      </c>
      <c r="I371">
        <v>0.4280536594835449</v>
      </c>
      <c r="J371">
        <v>-1.1251892560930168</v>
      </c>
      <c r="K371">
        <v>0.95339534559661354</v>
      </c>
      <c r="L371">
        <v>0.60030054005701139</v>
      </c>
      <c r="M371">
        <v>-0.23769959247627198</v>
      </c>
      <c r="N371">
        <v>1.5840280868260166E-5</v>
      </c>
      <c r="O371">
        <v>3.116035149732501E-2</v>
      </c>
      <c r="P371">
        <v>4.151491283703449E-3</v>
      </c>
      <c r="Q371" s="162">
        <v>9.7096750543684493E-4</v>
      </c>
    </row>
    <row r="372" spans="1:17" x14ac:dyDescent="0.3">
      <c r="A372">
        <v>0</v>
      </c>
      <c r="B372">
        <v>0</v>
      </c>
      <c r="C372">
        <v>0</v>
      </c>
      <c r="D372">
        <v>0</v>
      </c>
      <c r="E372">
        <v>0</v>
      </c>
      <c r="F372" s="161">
        <v>4.1614912837034503E-3</v>
      </c>
      <c r="G372">
        <v>1</v>
      </c>
      <c r="H372">
        <v>0.14343051140397736</v>
      </c>
      <c r="I372">
        <v>0.42811787168755161</v>
      </c>
      <c r="J372">
        <v>-1.1285298764952243</v>
      </c>
      <c r="K372">
        <v>0.95555824933324174</v>
      </c>
      <c r="L372">
        <v>0.60142324407045344</v>
      </c>
      <c r="M372">
        <v>-0.23837296242662975</v>
      </c>
      <c r="N372">
        <v>1.6258774423115485E-5</v>
      </c>
      <c r="O372">
        <v>3.1236648843720006E-2</v>
      </c>
      <c r="P372">
        <v>4.1614912837034494E-3</v>
      </c>
      <c r="Q372" s="162">
        <v>9.7572823098587445E-4</v>
      </c>
    </row>
    <row r="373" spans="1:17" x14ac:dyDescent="0.3">
      <c r="A373">
        <v>0</v>
      </c>
      <c r="B373">
        <v>0</v>
      </c>
      <c r="C373">
        <v>0</v>
      </c>
      <c r="D373">
        <v>0</v>
      </c>
      <c r="E373">
        <v>0</v>
      </c>
      <c r="F373" s="161">
        <v>4.1714912837034499E-3</v>
      </c>
      <c r="G373">
        <v>1</v>
      </c>
      <c r="H373">
        <v>0.14342131185210769</v>
      </c>
      <c r="I373">
        <v>0.42818208389155832</v>
      </c>
      <c r="J373">
        <v>-1.1318704968974314</v>
      </c>
      <c r="K373">
        <v>0.95772115306986971</v>
      </c>
      <c r="L373">
        <v>0.60254594808389528</v>
      </c>
      <c r="M373">
        <v>-0.23904633237698747</v>
      </c>
      <c r="N373">
        <v>1.6677267977970749E-5</v>
      </c>
      <c r="O373">
        <v>3.131297532867023E-2</v>
      </c>
      <c r="P373">
        <v>4.1714912837034499E-3</v>
      </c>
      <c r="Q373" s="162">
        <v>9.8050242393391061E-4</v>
      </c>
    </row>
    <row r="374" spans="1:17" x14ac:dyDescent="0.3">
      <c r="A374">
        <v>0</v>
      </c>
      <c r="B374">
        <v>0</v>
      </c>
      <c r="C374">
        <v>0</v>
      </c>
      <c r="D374">
        <v>0</v>
      </c>
      <c r="E374">
        <v>0</v>
      </c>
      <c r="F374" s="161">
        <v>4.1814912837034503E-3</v>
      </c>
      <c r="G374">
        <v>1</v>
      </c>
      <c r="H374">
        <v>0.14341211230023798</v>
      </c>
      <c r="I374">
        <v>0.42824629609556508</v>
      </c>
      <c r="J374">
        <v>-1.1352111172996384</v>
      </c>
      <c r="K374">
        <v>0.95988405680649791</v>
      </c>
      <c r="L374">
        <v>0.60366865209733722</v>
      </c>
      <c r="M374">
        <v>-0.23971970232734524</v>
      </c>
      <c r="N374">
        <v>1.7095761532826041E-5</v>
      </c>
      <c r="O374">
        <v>3.1389330739615237E-2</v>
      </c>
      <c r="P374">
        <v>4.1814912837034503E-3</v>
      </c>
      <c r="Q374" s="162">
        <v>9.8529008428095395E-4</v>
      </c>
    </row>
    <row r="375" spans="1:17" x14ac:dyDescent="0.3">
      <c r="A375">
        <v>0</v>
      </c>
      <c r="B375">
        <v>0</v>
      </c>
      <c r="C375">
        <v>0</v>
      </c>
      <c r="D375">
        <v>0</v>
      </c>
      <c r="E375">
        <v>0</v>
      </c>
      <c r="F375" s="161">
        <v>4.1914912837034499E-3</v>
      </c>
      <c r="G375">
        <v>1</v>
      </c>
      <c r="H375">
        <v>0.14340291274836831</v>
      </c>
      <c r="I375">
        <v>0.42831050829957179</v>
      </c>
      <c r="J375">
        <v>-1.1385517377018455</v>
      </c>
      <c r="K375">
        <v>0.96204696054312588</v>
      </c>
      <c r="L375">
        <v>0.60479135611077917</v>
      </c>
      <c r="M375">
        <v>-0.24039307227770296</v>
      </c>
      <c r="N375">
        <v>1.7514255087681306E-5</v>
      </c>
      <c r="O375">
        <v>3.1465714865977608E-2</v>
      </c>
      <c r="P375">
        <v>4.1914912837034491E-3</v>
      </c>
      <c r="Q375" s="162">
        <v>9.9009121202700426E-4</v>
      </c>
    </row>
    <row r="376" spans="1:17" x14ac:dyDescent="0.3">
      <c r="A376">
        <v>0</v>
      </c>
      <c r="B376">
        <v>0</v>
      </c>
      <c r="C376">
        <v>0</v>
      </c>
      <c r="D376">
        <v>0</v>
      </c>
      <c r="E376">
        <v>0</v>
      </c>
      <c r="F376" s="161">
        <v>4.2014912837034504E-3</v>
      </c>
      <c r="G376">
        <v>1</v>
      </c>
      <c r="H376">
        <v>0.14339371319649863</v>
      </c>
      <c r="I376">
        <v>0.42837472050357855</v>
      </c>
      <c r="J376">
        <v>-1.1418923581040525</v>
      </c>
      <c r="K376">
        <v>0.96420986427975408</v>
      </c>
      <c r="L376">
        <v>0.60591406012422111</v>
      </c>
      <c r="M376">
        <v>-0.24106644222806073</v>
      </c>
      <c r="N376">
        <v>1.7932748642536625E-5</v>
      </c>
      <c r="O376">
        <v>3.1542127499140926E-2</v>
      </c>
      <c r="P376">
        <v>4.2014912837034504E-3</v>
      </c>
      <c r="Q376" s="162">
        <v>9.9490580717206218E-4</v>
      </c>
    </row>
    <row r="377" spans="1:17" x14ac:dyDescent="0.3">
      <c r="A377">
        <v>0</v>
      </c>
      <c r="B377">
        <v>0</v>
      </c>
      <c r="C377">
        <v>0</v>
      </c>
      <c r="D377">
        <v>0</v>
      </c>
      <c r="E377">
        <v>0</v>
      </c>
      <c r="F377" s="161">
        <v>4.2114912837034396E-3</v>
      </c>
      <c r="G377">
        <v>1</v>
      </c>
      <c r="H377">
        <v>0.14338451364462895</v>
      </c>
      <c r="I377">
        <v>0.42843893270758521</v>
      </c>
      <c r="J377">
        <v>-1.145232978506256</v>
      </c>
      <c r="K377">
        <v>0.96637276801637984</v>
      </c>
      <c r="L377">
        <v>0.60703676413766172</v>
      </c>
      <c r="M377">
        <v>-0.24173981217841778</v>
      </c>
      <c r="N377">
        <v>1.8351242197391457E-5</v>
      </c>
      <c r="O377">
        <v>3.1618568432427829E-2</v>
      </c>
      <c r="P377">
        <v>4.2114912837034396E-3</v>
      </c>
      <c r="Q377" s="162">
        <v>9.9973386971612165E-4</v>
      </c>
    </row>
    <row r="378" spans="1:17" x14ac:dyDescent="0.3">
      <c r="A378">
        <v>0</v>
      </c>
      <c r="B378">
        <v>0</v>
      </c>
      <c r="C378">
        <v>0</v>
      </c>
      <c r="D378">
        <v>0</v>
      </c>
      <c r="E378">
        <v>0</v>
      </c>
      <c r="F378" s="161">
        <v>4.22149128370344E-3</v>
      </c>
      <c r="G378">
        <v>1</v>
      </c>
      <c r="H378">
        <v>0.14337531409275925</v>
      </c>
      <c r="I378">
        <v>0.42850314491159192</v>
      </c>
      <c r="J378">
        <v>-1.1485735989084631</v>
      </c>
      <c r="K378">
        <v>0.96853567175300803</v>
      </c>
      <c r="L378">
        <v>0.60815946815110378</v>
      </c>
      <c r="M378">
        <v>-0.24241318212877555</v>
      </c>
      <c r="N378">
        <v>1.8769735752246776E-5</v>
      </c>
      <c r="O378">
        <v>3.1695037461078879E-2</v>
      </c>
      <c r="P378">
        <v>4.2214912837034392E-3</v>
      </c>
      <c r="Q378" s="162">
        <v>1.0045753996591935E-3</v>
      </c>
    </row>
    <row r="379" spans="1:17" x14ac:dyDescent="0.3">
      <c r="A379">
        <v>0</v>
      </c>
      <c r="B379">
        <v>0</v>
      </c>
      <c r="C379">
        <v>0</v>
      </c>
      <c r="D379">
        <v>0</v>
      </c>
      <c r="E379">
        <v>0</v>
      </c>
      <c r="F379" s="161">
        <v>4.2314912837034396E-3</v>
      </c>
      <c r="G379">
        <v>1</v>
      </c>
      <c r="H379">
        <v>0.14336611454088957</v>
      </c>
      <c r="I379">
        <v>0.42856735711559868</v>
      </c>
      <c r="J379">
        <v>-1.1519142193106702</v>
      </c>
      <c r="K379">
        <v>0.97069857548963601</v>
      </c>
      <c r="L379">
        <v>0.60928217216454561</v>
      </c>
      <c r="M379">
        <v>-0.24308655207913327</v>
      </c>
      <c r="N379">
        <v>1.918822930710204E-5</v>
      </c>
      <c r="O379">
        <v>3.1771534382230779E-2</v>
      </c>
      <c r="P379">
        <v>4.2314912837034388E-3</v>
      </c>
      <c r="Q379" s="162">
        <v>1.0094303970012725E-3</v>
      </c>
    </row>
    <row r="380" spans="1:17" x14ac:dyDescent="0.3">
      <c r="A380">
        <v>0</v>
      </c>
      <c r="B380">
        <v>0</v>
      </c>
      <c r="C380">
        <v>0</v>
      </c>
      <c r="D380">
        <v>0</v>
      </c>
      <c r="E380">
        <v>0</v>
      </c>
      <c r="F380" s="161">
        <v>4.2414912837034401E-3</v>
      </c>
      <c r="G380">
        <v>1</v>
      </c>
      <c r="H380">
        <v>0.14335691498901987</v>
      </c>
      <c r="I380">
        <v>0.42863156931960539</v>
      </c>
      <c r="J380">
        <v>-1.1552548397128772</v>
      </c>
      <c r="K380">
        <v>0.9728614792262642</v>
      </c>
      <c r="L380">
        <v>0.61040487617798767</v>
      </c>
      <c r="M380">
        <v>-0.24375992202949104</v>
      </c>
      <c r="N380">
        <v>1.9606722861957332E-5</v>
      </c>
      <c r="O380">
        <v>3.1848058994895734E-2</v>
      </c>
      <c r="P380">
        <v>4.2414912837034401E-3</v>
      </c>
      <c r="Q380" s="162">
        <v>1.014298861742359E-3</v>
      </c>
    </row>
    <row r="381" spans="1:17" x14ac:dyDescent="0.3">
      <c r="A381">
        <v>0</v>
      </c>
      <c r="B381">
        <v>0</v>
      </c>
      <c r="C381">
        <v>0</v>
      </c>
      <c r="D381">
        <v>0</v>
      </c>
      <c r="E381">
        <v>0</v>
      </c>
      <c r="F381" s="161">
        <v>4.2514912837034397E-3</v>
      </c>
      <c r="G381">
        <v>1</v>
      </c>
      <c r="H381">
        <v>0.14334771543715019</v>
      </c>
      <c r="I381">
        <v>0.4286957815236121</v>
      </c>
      <c r="J381">
        <v>-1.1585954601150843</v>
      </c>
      <c r="K381">
        <v>0.9750243829628924</v>
      </c>
      <c r="L381">
        <v>0.6115275801914295</v>
      </c>
      <c r="M381">
        <v>-0.24443329197984875</v>
      </c>
      <c r="N381">
        <v>2.0025216416812597E-5</v>
      </c>
      <c r="O381">
        <v>3.1924611099940624E-2</v>
      </c>
      <c r="P381">
        <v>4.2514912837034397E-3</v>
      </c>
      <c r="Q381" s="162">
        <v>1.0191807938824521E-3</v>
      </c>
    </row>
    <row r="382" spans="1:17" x14ac:dyDescent="0.3">
      <c r="A382">
        <v>0</v>
      </c>
      <c r="B382">
        <v>0</v>
      </c>
      <c r="C382">
        <v>0</v>
      </c>
      <c r="D382">
        <v>0</v>
      </c>
      <c r="E382">
        <v>0</v>
      </c>
      <c r="F382" s="161">
        <v>4.2614912837034401E-3</v>
      </c>
      <c r="G382">
        <v>1</v>
      </c>
      <c r="H382">
        <v>0.14333851588528052</v>
      </c>
      <c r="I382">
        <v>0.42875999372761886</v>
      </c>
      <c r="J382">
        <v>-1.1619360805172914</v>
      </c>
      <c r="K382">
        <v>0.9771872866995206</v>
      </c>
      <c r="L382">
        <v>0.61265028420487155</v>
      </c>
      <c r="M382">
        <v>-0.24510666193020653</v>
      </c>
      <c r="N382">
        <v>2.0443709971667916E-5</v>
      </c>
      <c r="O382">
        <v>3.2001190500066605E-2</v>
      </c>
      <c r="P382">
        <v>4.2614912837034401E-3</v>
      </c>
      <c r="Q382" s="162">
        <v>1.0240761934215529E-3</v>
      </c>
    </row>
    <row r="383" spans="1:17" x14ac:dyDescent="0.3">
      <c r="A383">
        <v>0</v>
      </c>
      <c r="B383">
        <v>0</v>
      </c>
      <c r="C383">
        <v>0</v>
      </c>
      <c r="D383">
        <v>0</v>
      </c>
      <c r="E383">
        <v>0</v>
      </c>
      <c r="F383" s="161">
        <v>4.2714912837034397E-3</v>
      </c>
      <c r="G383">
        <v>1</v>
      </c>
      <c r="H383">
        <v>0.14332931633341081</v>
      </c>
      <c r="I383">
        <v>0.42882420593162557</v>
      </c>
      <c r="J383">
        <v>-1.1652767009194984</v>
      </c>
      <c r="K383">
        <v>0.97935019043614857</v>
      </c>
      <c r="L383">
        <v>0.61377298821831339</v>
      </c>
      <c r="M383">
        <v>-0.24578003188056424</v>
      </c>
      <c r="N383">
        <v>2.0862203526523181E-5</v>
      </c>
      <c r="O383">
        <v>3.207779699978882E-2</v>
      </c>
      <c r="P383">
        <v>4.2714912837034389E-3</v>
      </c>
      <c r="Q383" s="162">
        <v>1.0289850603596607E-3</v>
      </c>
    </row>
    <row r="384" spans="1:17" x14ac:dyDescent="0.3">
      <c r="A384">
        <v>0</v>
      </c>
      <c r="B384">
        <v>0</v>
      </c>
      <c r="C384">
        <v>0</v>
      </c>
      <c r="D384">
        <v>0</v>
      </c>
      <c r="E384">
        <v>0</v>
      </c>
      <c r="F384" s="161">
        <v>4.2814912837034402E-3</v>
      </c>
      <c r="G384">
        <v>1</v>
      </c>
      <c r="H384">
        <v>0.14332011678154113</v>
      </c>
      <c r="I384">
        <v>0.42888841813563233</v>
      </c>
      <c r="J384">
        <v>-1.1686173213217059</v>
      </c>
      <c r="K384">
        <v>0.98151309417277677</v>
      </c>
      <c r="L384">
        <v>0.61489569223175533</v>
      </c>
      <c r="M384">
        <v>-0.24645340183092201</v>
      </c>
      <c r="N384">
        <v>2.12806970813785E-5</v>
      </c>
      <c r="O384">
        <v>3.2154430405416545E-2</v>
      </c>
      <c r="P384">
        <v>4.2814912837034402E-3</v>
      </c>
      <c r="Q384" s="162">
        <v>1.0339073946967758E-3</v>
      </c>
    </row>
    <row r="385" spans="1:17" x14ac:dyDescent="0.3">
      <c r="A385">
        <v>0</v>
      </c>
      <c r="B385">
        <v>0</v>
      </c>
      <c r="C385">
        <v>0</v>
      </c>
      <c r="D385">
        <v>0</v>
      </c>
      <c r="E385">
        <v>0</v>
      </c>
      <c r="F385" s="161">
        <v>4.2914912837034398E-3</v>
      </c>
      <c r="G385">
        <v>1</v>
      </c>
      <c r="H385">
        <v>0.14331091722967146</v>
      </c>
      <c r="I385">
        <v>0.42895263033963904</v>
      </c>
      <c r="J385">
        <v>-1.1719579417239125</v>
      </c>
      <c r="K385">
        <v>0.98367599790940474</v>
      </c>
      <c r="L385">
        <v>0.61601839624519728</v>
      </c>
      <c r="M385">
        <v>-0.24712677178127973</v>
      </c>
      <c r="N385">
        <v>2.1699190636233765E-5</v>
      </c>
      <c r="O385">
        <v>3.2231090525033396E-2</v>
      </c>
      <c r="P385">
        <v>4.2914912837034398E-3</v>
      </c>
      <c r="Q385" s="162">
        <v>1.0388431964328975E-3</v>
      </c>
    </row>
    <row r="386" spans="1:17" x14ac:dyDescent="0.3">
      <c r="A386">
        <v>0</v>
      </c>
      <c r="B386">
        <v>0</v>
      </c>
      <c r="C386">
        <v>0</v>
      </c>
      <c r="D386">
        <v>0</v>
      </c>
      <c r="E386">
        <v>0</v>
      </c>
      <c r="F386" s="161">
        <v>4.3014912837034402E-3</v>
      </c>
      <c r="G386">
        <v>1</v>
      </c>
      <c r="H386">
        <v>0.14330171767780175</v>
      </c>
      <c r="I386">
        <v>0.42901684254364575</v>
      </c>
      <c r="J386">
        <v>-1.17529856212612</v>
      </c>
      <c r="K386">
        <v>0.98583890164603294</v>
      </c>
      <c r="L386">
        <v>0.61714110025863922</v>
      </c>
      <c r="M386">
        <v>-0.2478001417316375</v>
      </c>
      <c r="N386">
        <v>2.2117684191089057E-5</v>
      </c>
      <c r="O386">
        <v>3.2307777168477977E-2</v>
      </c>
      <c r="P386">
        <v>4.3014912837034402E-3</v>
      </c>
      <c r="Q386" s="162">
        <v>1.043792465568027E-3</v>
      </c>
    </row>
    <row r="387" spans="1:17" x14ac:dyDescent="0.3">
      <c r="A387">
        <v>0</v>
      </c>
      <c r="B387">
        <v>0</v>
      </c>
      <c r="C387">
        <v>0</v>
      </c>
      <c r="D387">
        <v>0</v>
      </c>
      <c r="E387">
        <v>0</v>
      </c>
      <c r="F387" s="161">
        <v>4.3114912837034398E-3</v>
      </c>
      <c r="G387">
        <v>1</v>
      </c>
      <c r="H387">
        <v>0.14329251812593208</v>
      </c>
      <c r="I387">
        <v>0.42908105474765251</v>
      </c>
      <c r="J387">
        <v>-1.1786391825283267</v>
      </c>
      <c r="K387">
        <v>0.98800180538266091</v>
      </c>
      <c r="L387">
        <v>0.61826380427208116</v>
      </c>
      <c r="M387">
        <v>-0.24847351168199522</v>
      </c>
      <c r="N387">
        <v>2.2536177745944349E-5</v>
      </c>
      <c r="O387">
        <v>3.2384490147324578E-2</v>
      </c>
      <c r="P387">
        <v>4.311491283703439E-3</v>
      </c>
      <c r="Q387" s="162">
        <v>1.0487552021021627E-3</v>
      </c>
    </row>
    <row r="388" spans="1:17" x14ac:dyDescent="0.3">
      <c r="A388">
        <v>0</v>
      </c>
      <c r="B388">
        <v>0</v>
      </c>
      <c r="C388">
        <v>0</v>
      </c>
      <c r="D388">
        <v>0</v>
      </c>
      <c r="E388">
        <v>0</v>
      </c>
      <c r="F388" s="161">
        <v>4.3214912837034403E-3</v>
      </c>
      <c r="G388">
        <v>1</v>
      </c>
      <c r="H388">
        <v>0.1432833185740624</v>
      </c>
      <c r="I388">
        <v>0.42914526695165922</v>
      </c>
      <c r="J388">
        <v>-1.1819798029305342</v>
      </c>
      <c r="K388">
        <v>0.99016470911928911</v>
      </c>
      <c r="L388">
        <v>0.619386508285523</v>
      </c>
      <c r="M388">
        <v>-0.24914688163235305</v>
      </c>
      <c r="N388">
        <v>2.2954671300799641E-5</v>
      </c>
      <c r="O388">
        <v>3.2461229274864292E-2</v>
      </c>
      <c r="P388">
        <v>4.3214912837034394E-3</v>
      </c>
      <c r="Q388" s="162">
        <v>1.0537314060353067E-3</v>
      </c>
    </row>
    <row r="389" spans="1:17" x14ac:dyDescent="0.3">
      <c r="A389">
        <v>0</v>
      </c>
      <c r="B389">
        <v>0</v>
      </c>
      <c r="C389">
        <v>0</v>
      </c>
      <c r="D389">
        <v>0</v>
      </c>
      <c r="E389">
        <v>0</v>
      </c>
      <c r="F389" s="161">
        <v>4.3314912837034399E-3</v>
      </c>
      <c r="G389">
        <v>1</v>
      </c>
      <c r="H389">
        <v>0.1432741190221927</v>
      </c>
      <c r="I389">
        <v>0.42920947915566593</v>
      </c>
      <c r="J389">
        <v>-1.1853204233327408</v>
      </c>
      <c r="K389">
        <v>0.99232761285591708</v>
      </c>
      <c r="L389">
        <v>0.62050921229896494</v>
      </c>
      <c r="M389">
        <v>-0.24982025158271076</v>
      </c>
      <c r="N389">
        <v>2.3373164855654906E-5</v>
      </c>
      <c r="O389">
        <v>3.2537994366086197E-2</v>
      </c>
      <c r="P389">
        <v>4.331491283703439E-3</v>
      </c>
      <c r="Q389" s="162">
        <v>1.0587210773674569E-3</v>
      </c>
    </row>
    <row r="390" spans="1:17" x14ac:dyDescent="0.3">
      <c r="A390">
        <v>0</v>
      </c>
      <c r="B390">
        <v>0</v>
      </c>
      <c r="C390">
        <v>0</v>
      </c>
      <c r="D390">
        <v>0</v>
      </c>
      <c r="E390">
        <v>0</v>
      </c>
      <c r="F390" s="161">
        <v>4.3414912837034404E-3</v>
      </c>
      <c r="G390">
        <v>1</v>
      </c>
      <c r="H390">
        <v>0.14326491947032302</v>
      </c>
      <c r="I390">
        <v>0.42927369135967269</v>
      </c>
      <c r="J390">
        <v>-1.1886610437349483</v>
      </c>
      <c r="K390">
        <v>0.99449051659254528</v>
      </c>
      <c r="L390">
        <v>0.62163191631240688</v>
      </c>
      <c r="M390">
        <v>-0.25049362153306853</v>
      </c>
      <c r="N390">
        <v>2.3791658410510225E-5</v>
      </c>
      <c r="O390">
        <v>3.2614785237658935E-2</v>
      </c>
      <c r="P390">
        <v>4.3414912837034404E-3</v>
      </c>
      <c r="Q390" s="162">
        <v>1.0637242160986152E-3</v>
      </c>
    </row>
    <row r="391" spans="1:17" x14ac:dyDescent="0.3">
      <c r="A391">
        <v>0</v>
      </c>
      <c r="B391">
        <v>0</v>
      </c>
      <c r="C391">
        <v>0</v>
      </c>
      <c r="D391">
        <v>0</v>
      </c>
      <c r="E391">
        <v>0</v>
      </c>
      <c r="F391" s="161">
        <v>4.3514912837034399E-3</v>
      </c>
      <c r="G391">
        <v>1</v>
      </c>
      <c r="H391">
        <v>0.14325571991845332</v>
      </c>
      <c r="I391">
        <v>0.4293379035636794</v>
      </c>
      <c r="J391">
        <v>-1.1920016641371554</v>
      </c>
      <c r="K391">
        <v>0.99665342032917348</v>
      </c>
      <c r="L391">
        <v>0.62275462032584883</v>
      </c>
      <c r="M391">
        <v>-0.25116699148342625</v>
      </c>
      <c r="N391">
        <v>2.421015196536549E-5</v>
      </c>
      <c r="O391">
        <v>3.2691601707912389E-2</v>
      </c>
      <c r="P391">
        <v>4.3514912837034399E-3</v>
      </c>
      <c r="Q391" s="162">
        <v>1.0687408222287804E-3</v>
      </c>
    </row>
    <row r="392" spans="1:17" x14ac:dyDescent="0.3">
      <c r="A392">
        <v>0</v>
      </c>
      <c r="B392">
        <v>0</v>
      </c>
      <c r="C392">
        <v>0</v>
      </c>
      <c r="D392">
        <v>0</v>
      </c>
      <c r="E392">
        <v>0</v>
      </c>
      <c r="F392" s="161">
        <v>4.3614912837034404E-3</v>
      </c>
      <c r="G392">
        <v>1</v>
      </c>
      <c r="H392">
        <v>0.14324652036658364</v>
      </c>
      <c r="I392">
        <v>0.42940211576768617</v>
      </c>
      <c r="J392">
        <v>-1.1953422845393624</v>
      </c>
      <c r="K392">
        <v>0.99881632406580168</v>
      </c>
      <c r="L392">
        <v>0.62387732433929077</v>
      </c>
      <c r="M392">
        <v>-0.25184036143378402</v>
      </c>
      <c r="N392">
        <v>2.4628645520220782E-5</v>
      </c>
      <c r="O392">
        <v>3.2768443596819671E-2</v>
      </c>
      <c r="P392">
        <v>4.3614912837034404E-3</v>
      </c>
      <c r="Q392" s="162">
        <v>1.0737708957579521E-3</v>
      </c>
    </row>
    <row r="393" spans="1:17" x14ac:dyDescent="0.3">
      <c r="A393">
        <v>0</v>
      </c>
      <c r="B393">
        <v>0</v>
      </c>
      <c r="C393">
        <v>0</v>
      </c>
      <c r="D393">
        <v>0</v>
      </c>
      <c r="E393">
        <v>0</v>
      </c>
      <c r="F393" s="161">
        <v>4.37149128370344E-3</v>
      </c>
      <c r="G393">
        <v>1</v>
      </c>
      <c r="H393">
        <v>0.14323732081471396</v>
      </c>
      <c r="I393">
        <v>0.42946632797169287</v>
      </c>
      <c r="J393">
        <v>-1.1986829049415695</v>
      </c>
      <c r="K393">
        <v>1.0009792278024296</v>
      </c>
      <c r="L393">
        <v>0.62500002835273261</v>
      </c>
      <c r="M393">
        <v>-0.25251373138414174</v>
      </c>
      <c r="N393">
        <v>2.5047139075076074E-5</v>
      </c>
      <c r="O393">
        <v>3.2845310725979307E-2</v>
      </c>
      <c r="P393">
        <v>4.37149128370344E-3</v>
      </c>
      <c r="Q393" s="162">
        <v>1.0788144366861315E-3</v>
      </c>
    </row>
    <row r="394" spans="1:17" x14ac:dyDescent="0.3">
      <c r="A394">
        <v>0</v>
      </c>
      <c r="B394">
        <v>0</v>
      </c>
      <c r="C394">
        <v>0</v>
      </c>
      <c r="D394">
        <v>0</v>
      </c>
      <c r="E394">
        <v>0</v>
      </c>
      <c r="F394" s="161">
        <v>4.3814912837034396E-3</v>
      </c>
      <c r="G394">
        <v>1</v>
      </c>
      <c r="H394">
        <v>0.14322812126284426</v>
      </c>
      <c r="I394">
        <v>0.42953054017569958</v>
      </c>
      <c r="J394">
        <v>-1.2020235253437761</v>
      </c>
      <c r="K394">
        <v>1.0031421315390576</v>
      </c>
      <c r="L394">
        <v>0.62612273236617455</v>
      </c>
      <c r="M394">
        <v>-0.25318710133449945</v>
      </c>
      <c r="N394">
        <v>2.5465632629931338E-5</v>
      </c>
      <c r="O394">
        <v>3.2922202918597612E-2</v>
      </c>
      <c r="P394">
        <v>4.3814912837034387E-3</v>
      </c>
      <c r="Q394" s="162">
        <v>1.0838714450133174E-3</v>
      </c>
    </row>
    <row r="395" spans="1:17" x14ac:dyDescent="0.3">
      <c r="A395">
        <v>0</v>
      </c>
      <c r="B395">
        <v>0</v>
      </c>
      <c r="C395">
        <v>0</v>
      </c>
      <c r="D395">
        <v>0</v>
      </c>
      <c r="E395">
        <v>0</v>
      </c>
      <c r="F395" s="161">
        <v>4.3914912837034401E-3</v>
      </c>
      <c r="G395">
        <v>1</v>
      </c>
      <c r="H395">
        <v>0.14321892171097458</v>
      </c>
      <c r="I395">
        <v>0.42959475237970635</v>
      </c>
      <c r="J395">
        <v>-1.2053641457459836</v>
      </c>
      <c r="K395">
        <v>1.0053050352756858</v>
      </c>
      <c r="L395">
        <v>0.62724543637961649</v>
      </c>
      <c r="M395">
        <v>-0.25386047128485723</v>
      </c>
      <c r="N395">
        <v>2.588412618478663E-5</v>
      </c>
      <c r="O395">
        <v>3.2999119999471367E-2</v>
      </c>
      <c r="P395">
        <v>4.3914912837034401E-3</v>
      </c>
      <c r="Q395" s="162">
        <v>1.0889419207395113E-3</v>
      </c>
    </row>
    <row r="396" spans="1:17" x14ac:dyDescent="0.3">
      <c r="A396">
        <v>0</v>
      </c>
      <c r="B396">
        <v>0</v>
      </c>
      <c r="C396">
        <v>0</v>
      </c>
      <c r="D396">
        <v>0</v>
      </c>
      <c r="E396">
        <v>0</v>
      </c>
      <c r="F396" s="161">
        <v>4.4014912837034396E-3</v>
      </c>
      <c r="G396">
        <v>1</v>
      </c>
      <c r="H396">
        <v>0.14320972215910491</v>
      </c>
      <c r="I396">
        <v>0.42965896458371305</v>
      </c>
      <c r="J396">
        <v>-1.2087047661481902</v>
      </c>
      <c r="K396">
        <v>1.0074679390123138</v>
      </c>
      <c r="L396">
        <v>0.62836814039305833</v>
      </c>
      <c r="M396">
        <v>-0.25453384123521494</v>
      </c>
      <c r="N396">
        <v>2.6302619739641895E-5</v>
      </c>
      <c r="O396">
        <v>3.3076061794970572E-2</v>
      </c>
      <c r="P396">
        <v>4.4014912837034388E-3</v>
      </c>
      <c r="Q396" s="162">
        <v>1.0940258638647117E-3</v>
      </c>
    </row>
    <row r="397" spans="1:17" x14ac:dyDescent="0.3">
      <c r="A397">
        <v>0</v>
      </c>
      <c r="B397">
        <v>0</v>
      </c>
      <c r="C397">
        <v>0</v>
      </c>
      <c r="D397">
        <v>0</v>
      </c>
      <c r="E397">
        <v>0</v>
      </c>
      <c r="F397" s="161">
        <v>4.4114912837034297E-3</v>
      </c>
      <c r="G397">
        <v>1</v>
      </c>
      <c r="H397">
        <v>0.14320052260723523</v>
      </c>
      <c r="I397">
        <v>0.42972317678771971</v>
      </c>
      <c r="J397">
        <v>-1.2120453865503942</v>
      </c>
      <c r="K397">
        <v>1.0096308427489398</v>
      </c>
      <c r="L397">
        <v>0.62949084440649927</v>
      </c>
      <c r="M397">
        <v>-0.25520721118557199</v>
      </c>
      <c r="N397">
        <v>2.6721113294496781E-5</v>
      </c>
      <c r="O397">
        <v>3.3153028133021491E-2</v>
      </c>
      <c r="P397">
        <v>4.4114912837034288E-3</v>
      </c>
      <c r="Q397" s="162">
        <v>1.0991232743889146E-3</v>
      </c>
    </row>
    <row r="398" spans="1:17" x14ac:dyDescent="0.3">
      <c r="A398">
        <v>0</v>
      </c>
      <c r="B398">
        <v>0</v>
      </c>
      <c r="C398">
        <v>0</v>
      </c>
      <c r="D398">
        <v>0</v>
      </c>
      <c r="E398">
        <v>0</v>
      </c>
      <c r="F398" s="161">
        <v>4.4214912837034302E-3</v>
      </c>
      <c r="G398">
        <v>1</v>
      </c>
      <c r="H398">
        <v>0.14319132305536553</v>
      </c>
      <c r="I398">
        <v>0.42978738899172647</v>
      </c>
      <c r="J398">
        <v>-1.2153860069526012</v>
      </c>
      <c r="K398">
        <v>1.011793746485568</v>
      </c>
      <c r="L398">
        <v>0.63061354841994111</v>
      </c>
      <c r="M398">
        <v>-0.25588058113592982</v>
      </c>
      <c r="N398">
        <v>2.7139606849352073E-5</v>
      </c>
      <c r="O398">
        <v>3.3230018843090195E-2</v>
      </c>
      <c r="P398">
        <v>4.4214912837034293E-3</v>
      </c>
      <c r="Q398" s="162">
        <v>1.1042341523121294E-3</v>
      </c>
    </row>
    <row r="399" spans="1:17" x14ac:dyDescent="0.3">
      <c r="A399">
        <v>0</v>
      </c>
      <c r="B399">
        <v>0</v>
      </c>
      <c r="C399">
        <v>0</v>
      </c>
      <c r="D399">
        <v>0</v>
      </c>
      <c r="E399">
        <v>0</v>
      </c>
      <c r="F399" s="161">
        <v>4.4314912837034297E-3</v>
      </c>
      <c r="G399">
        <v>1</v>
      </c>
      <c r="H399">
        <v>0.14318212350349585</v>
      </c>
      <c r="I399">
        <v>0.42985160119573318</v>
      </c>
      <c r="J399">
        <v>-1.2187266273548083</v>
      </c>
      <c r="K399">
        <v>1.0139566502221959</v>
      </c>
      <c r="L399">
        <v>0.63173625243338305</v>
      </c>
      <c r="M399">
        <v>-0.25655395108628753</v>
      </c>
      <c r="N399">
        <v>2.7558100404207364E-5</v>
      </c>
      <c r="O399">
        <v>3.3307033756165554E-2</v>
      </c>
      <c r="P399">
        <v>4.4314912837034297E-3</v>
      </c>
      <c r="Q399" s="162">
        <v>1.1093584976343519E-3</v>
      </c>
    </row>
    <row r="400" spans="1:17" x14ac:dyDescent="0.3">
      <c r="A400">
        <v>0</v>
      </c>
      <c r="B400">
        <v>0</v>
      </c>
      <c r="C400">
        <v>0</v>
      </c>
      <c r="D400">
        <v>0</v>
      </c>
      <c r="E400">
        <v>0</v>
      </c>
      <c r="F400" s="161">
        <v>4.4414912837034302E-3</v>
      </c>
      <c r="G400">
        <v>1</v>
      </c>
      <c r="H400">
        <v>0.14317292395162617</v>
      </c>
      <c r="I400">
        <v>0.42991581339973989</v>
      </c>
      <c r="J400">
        <v>-1.2220672477570154</v>
      </c>
      <c r="K400">
        <v>1.0161195539588241</v>
      </c>
      <c r="L400">
        <v>0.63285895644682499</v>
      </c>
      <c r="M400">
        <v>-0.25722732103664531</v>
      </c>
      <c r="N400">
        <v>2.7976593959062656E-5</v>
      </c>
      <c r="O400">
        <v>3.3384072704743223E-2</v>
      </c>
      <c r="P400">
        <v>4.4414912837034293E-3</v>
      </c>
      <c r="Q400" s="162">
        <v>1.1144963103555813E-3</v>
      </c>
    </row>
    <row r="401" spans="1:17" x14ac:dyDescent="0.3">
      <c r="A401">
        <v>0</v>
      </c>
      <c r="B401">
        <v>0</v>
      </c>
      <c r="C401">
        <v>0</v>
      </c>
      <c r="D401">
        <v>0</v>
      </c>
      <c r="E401">
        <v>0</v>
      </c>
      <c r="F401" s="161">
        <v>4.4514912837034298E-3</v>
      </c>
      <c r="G401">
        <v>1</v>
      </c>
      <c r="H401">
        <v>0.14316372439975647</v>
      </c>
      <c r="I401">
        <v>0.42998002560374665</v>
      </c>
      <c r="J401">
        <v>-1.2254078681592224</v>
      </c>
      <c r="K401">
        <v>1.0182824576954523</v>
      </c>
      <c r="L401">
        <v>0.63398166046026694</v>
      </c>
      <c r="M401">
        <v>-0.25790069098700302</v>
      </c>
      <c r="N401">
        <v>2.8395087513917921E-5</v>
      </c>
      <c r="O401">
        <v>3.346113552280941E-2</v>
      </c>
      <c r="P401">
        <v>4.4514912837034289E-3</v>
      </c>
      <c r="Q401" s="162">
        <v>1.1196475904758179E-3</v>
      </c>
    </row>
    <row r="402" spans="1:17" x14ac:dyDescent="0.3">
      <c r="A402">
        <v>0</v>
      </c>
      <c r="B402">
        <v>0</v>
      </c>
      <c r="C402">
        <v>0</v>
      </c>
      <c r="D402">
        <v>0</v>
      </c>
      <c r="E402">
        <v>0</v>
      </c>
      <c r="F402" s="161">
        <v>4.4614912837034303E-3</v>
      </c>
      <c r="G402">
        <v>1</v>
      </c>
      <c r="H402">
        <v>0.14315452484788679</v>
      </c>
      <c r="I402">
        <v>0.43004423780775336</v>
      </c>
      <c r="J402">
        <v>-1.2287484885614299</v>
      </c>
      <c r="K402">
        <v>1.0204453614320805</v>
      </c>
      <c r="L402">
        <v>0.63510436447370888</v>
      </c>
      <c r="M402">
        <v>-0.25857406093736079</v>
      </c>
      <c r="N402">
        <v>2.881358106877324E-5</v>
      </c>
      <c r="O402">
        <v>3.3538222045825003E-2</v>
      </c>
      <c r="P402">
        <v>4.4614912837034303E-3</v>
      </c>
      <c r="Q402" s="162">
        <v>1.1248123379950621E-3</v>
      </c>
    </row>
    <row r="403" spans="1:17" x14ac:dyDescent="0.3">
      <c r="A403">
        <v>0</v>
      </c>
      <c r="B403">
        <v>0</v>
      </c>
      <c r="C403">
        <v>0</v>
      </c>
      <c r="D403">
        <v>0</v>
      </c>
      <c r="E403">
        <v>0</v>
      </c>
      <c r="F403" s="161">
        <v>4.4714912837034299E-3</v>
      </c>
      <c r="G403">
        <v>1</v>
      </c>
      <c r="H403">
        <v>0.14314532529601709</v>
      </c>
      <c r="I403">
        <v>0.43010845001176012</v>
      </c>
      <c r="J403">
        <v>-1.2320891089636365</v>
      </c>
      <c r="K403">
        <v>1.0226082651687085</v>
      </c>
      <c r="L403">
        <v>0.63622706848715072</v>
      </c>
      <c r="M403">
        <v>-0.25924743088771851</v>
      </c>
      <c r="N403">
        <v>2.9232074623628505E-5</v>
      </c>
      <c r="O403">
        <v>3.3615332110709724E-2</v>
      </c>
      <c r="P403">
        <v>4.471491283703429E-3</v>
      </c>
      <c r="Q403" s="162">
        <v>1.1299905529133121E-3</v>
      </c>
    </row>
    <row r="404" spans="1:17" x14ac:dyDescent="0.3">
      <c r="A404">
        <v>0</v>
      </c>
      <c r="B404">
        <v>0</v>
      </c>
      <c r="C404">
        <v>0</v>
      </c>
      <c r="D404">
        <v>0</v>
      </c>
      <c r="E404">
        <v>0</v>
      </c>
      <c r="F404" s="161">
        <v>4.4814912837034303E-3</v>
      </c>
      <c r="G404">
        <v>1</v>
      </c>
      <c r="H404">
        <v>0.14313612574414741</v>
      </c>
      <c r="I404">
        <v>0.43017266221576683</v>
      </c>
      <c r="J404">
        <v>-1.2354297293658441</v>
      </c>
      <c r="K404">
        <v>1.0247711689053367</v>
      </c>
      <c r="L404">
        <v>0.63734977250059277</v>
      </c>
      <c r="M404">
        <v>-0.25992080083807628</v>
      </c>
      <c r="N404">
        <v>2.9650568178483824E-5</v>
      </c>
      <c r="O404">
        <v>3.369246555582673E-2</v>
      </c>
      <c r="P404">
        <v>4.4814912837034303E-3</v>
      </c>
      <c r="Q404" s="162">
        <v>1.1351822352305705E-3</v>
      </c>
    </row>
    <row r="405" spans="1:17" x14ac:dyDescent="0.3">
      <c r="A405">
        <v>0</v>
      </c>
      <c r="B405">
        <v>0</v>
      </c>
      <c r="C405">
        <v>0</v>
      </c>
      <c r="D405">
        <v>0</v>
      </c>
      <c r="E405">
        <v>0</v>
      </c>
      <c r="F405" s="161">
        <v>4.4914912837034299E-3</v>
      </c>
      <c r="G405">
        <v>1</v>
      </c>
      <c r="H405">
        <v>0.14312692619227774</v>
      </c>
      <c r="I405">
        <v>0.43023687441977354</v>
      </c>
      <c r="J405">
        <v>-1.2387703497680507</v>
      </c>
      <c r="K405">
        <v>1.0269340726419647</v>
      </c>
      <c r="L405">
        <v>0.6384724765140346</v>
      </c>
      <c r="M405">
        <v>-0.260594170788434</v>
      </c>
      <c r="N405">
        <v>3.0069061733339089E-5</v>
      </c>
      <c r="O405">
        <v>3.3769622220967098E-2</v>
      </c>
      <c r="P405">
        <v>4.491491283703429E-3</v>
      </c>
      <c r="Q405" s="162">
        <v>1.1403873849468349E-3</v>
      </c>
    </row>
    <row r="406" spans="1:17" x14ac:dyDescent="0.3">
      <c r="A406">
        <v>0</v>
      </c>
      <c r="B406">
        <v>0</v>
      </c>
      <c r="C406">
        <v>0</v>
      </c>
      <c r="D406">
        <v>0</v>
      </c>
      <c r="E406">
        <v>0</v>
      </c>
      <c r="F406" s="161">
        <v>4.5014912837034304E-3</v>
      </c>
      <c r="G406">
        <v>1</v>
      </c>
      <c r="H406">
        <v>0.14311772664040803</v>
      </c>
      <c r="I406">
        <v>0.4303010866237803</v>
      </c>
      <c r="J406">
        <v>-1.2421109701702582</v>
      </c>
      <c r="K406">
        <v>1.0290969763785929</v>
      </c>
      <c r="L406">
        <v>0.63959518052747666</v>
      </c>
      <c r="M406">
        <v>-0.26126754073879177</v>
      </c>
      <c r="N406">
        <v>3.0487555288194381E-5</v>
      </c>
      <c r="O406">
        <v>3.3846801947334818E-2</v>
      </c>
      <c r="P406">
        <v>4.5014912837034304E-3</v>
      </c>
      <c r="Q406" s="162">
        <v>1.145606002062108E-3</v>
      </c>
    </row>
    <row r="407" spans="1:17" x14ac:dyDescent="0.3">
      <c r="A407">
        <v>0</v>
      </c>
      <c r="B407">
        <v>0</v>
      </c>
      <c r="C407">
        <v>0</v>
      </c>
      <c r="D407">
        <v>0</v>
      </c>
      <c r="E407">
        <v>0</v>
      </c>
      <c r="F407" s="161">
        <v>4.51149128370343E-3</v>
      </c>
      <c r="G407">
        <v>1</v>
      </c>
      <c r="H407">
        <v>0.14310852708853836</v>
      </c>
      <c r="I407">
        <v>0.43036529882778701</v>
      </c>
      <c r="J407">
        <v>-1.2454515905724648</v>
      </c>
      <c r="K407">
        <v>1.0312598801152209</v>
      </c>
      <c r="L407">
        <v>0.64071788454091849</v>
      </c>
      <c r="M407">
        <v>-0.26194091068914949</v>
      </c>
      <c r="N407">
        <v>3.0906048843049646E-5</v>
      </c>
      <c r="O407">
        <v>3.392400457753162E-2</v>
      </c>
      <c r="P407">
        <v>4.5114912837034291E-3</v>
      </c>
      <c r="Q407" s="162">
        <v>1.1508380865763864E-3</v>
      </c>
    </row>
    <row r="408" spans="1:17" x14ac:dyDescent="0.3">
      <c r="A408">
        <v>0</v>
      </c>
      <c r="B408">
        <v>0</v>
      </c>
      <c r="C408">
        <v>0</v>
      </c>
      <c r="D408">
        <v>0</v>
      </c>
      <c r="E408">
        <v>0</v>
      </c>
      <c r="F408" s="161">
        <v>4.5214912837034304E-3</v>
      </c>
      <c r="G408">
        <v>1</v>
      </c>
      <c r="H408">
        <v>0.14309932753666868</v>
      </c>
      <c r="I408">
        <v>0.43042951103179372</v>
      </c>
      <c r="J408">
        <v>-1.2487922109746723</v>
      </c>
      <c r="K408">
        <v>1.033422783851849</v>
      </c>
      <c r="L408">
        <v>0.64184058855436055</v>
      </c>
      <c r="M408">
        <v>-0.26261428063950726</v>
      </c>
      <c r="N408">
        <v>3.1324542397904965E-5</v>
      </c>
      <c r="O408">
        <v>3.4001229955542403E-2</v>
      </c>
      <c r="P408">
        <v>4.5214912837034304E-3</v>
      </c>
      <c r="Q408" s="162">
        <v>1.1560836384896739E-3</v>
      </c>
    </row>
    <row r="409" spans="1:17" x14ac:dyDescent="0.3">
      <c r="A409">
        <v>0</v>
      </c>
      <c r="B409">
        <v>0</v>
      </c>
      <c r="C409">
        <v>0</v>
      </c>
      <c r="D409">
        <v>0</v>
      </c>
      <c r="E409">
        <v>0</v>
      </c>
      <c r="F409" s="161">
        <v>4.53149128370343E-3</v>
      </c>
      <c r="G409">
        <v>1</v>
      </c>
      <c r="H409">
        <v>0.14309012798479898</v>
      </c>
      <c r="I409">
        <v>0.43049372323580049</v>
      </c>
      <c r="J409">
        <v>-1.2521328313768794</v>
      </c>
      <c r="K409">
        <v>1.035585687588477</v>
      </c>
      <c r="L409">
        <v>0.64296329256780238</v>
      </c>
      <c r="M409">
        <v>-0.26328765058986497</v>
      </c>
      <c r="N409">
        <v>3.174303595276023E-5</v>
      </c>
      <c r="O409">
        <v>3.407847792672037E-2</v>
      </c>
      <c r="P409">
        <v>4.53149128370343E-3</v>
      </c>
      <c r="Q409" s="162">
        <v>1.1613426578019673E-3</v>
      </c>
    </row>
    <row r="410" spans="1:17" x14ac:dyDescent="0.3">
      <c r="A410">
        <v>0</v>
      </c>
      <c r="B410">
        <v>0</v>
      </c>
      <c r="C410">
        <v>0</v>
      </c>
      <c r="D410">
        <v>0</v>
      </c>
      <c r="E410">
        <v>0</v>
      </c>
      <c r="F410" s="161">
        <v>4.5414912837034296E-3</v>
      </c>
      <c r="G410">
        <v>1</v>
      </c>
      <c r="H410">
        <v>0.1430809284329293</v>
      </c>
      <c r="I410">
        <v>0.43055793543980719</v>
      </c>
      <c r="J410">
        <v>-1.255473451779086</v>
      </c>
      <c r="K410">
        <v>1.0377485913251052</v>
      </c>
      <c r="L410">
        <v>0.64408599658124421</v>
      </c>
      <c r="M410">
        <v>-0.26396102054022269</v>
      </c>
      <c r="N410">
        <v>3.2161529507615495E-5</v>
      </c>
      <c r="O410">
        <v>3.4155748337772775E-2</v>
      </c>
      <c r="P410">
        <v>4.5414912837034296E-3</v>
      </c>
      <c r="Q410" s="162">
        <v>1.1666151445132676E-3</v>
      </c>
    </row>
    <row r="411" spans="1:17" x14ac:dyDescent="0.3">
      <c r="A411">
        <v>0</v>
      </c>
      <c r="B411">
        <v>0</v>
      </c>
      <c r="C411">
        <v>0</v>
      </c>
      <c r="D411">
        <v>0</v>
      </c>
      <c r="E411">
        <v>0</v>
      </c>
      <c r="F411" s="161">
        <v>4.5514912837034301E-3</v>
      </c>
      <c r="G411">
        <v>1</v>
      </c>
      <c r="H411">
        <v>0.14307172888105962</v>
      </c>
      <c r="I411">
        <v>0.43062214764381396</v>
      </c>
      <c r="J411">
        <v>-1.2588140721812935</v>
      </c>
      <c r="K411">
        <v>1.0399114950617334</v>
      </c>
      <c r="L411">
        <v>0.64520870059468627</v>
      </c>
      <c r="M411">
        <v>-0.26463439049058046</v>
      </c>
      <c r="N411">
        <v>3.2580023062470814E-5</v>
      </c>
      <c r="O411">
        <v>3.4233041036746591E-2</v>
      </c>
      <c r="P411">
        <v>4.5514912837034301E-3</v>
      </c>
      <c r="Q411" s="162">
        <v>1.1719010986235763E-3</v>
      </c>
    </row>
    <row r="412" spans="1:17" x14ac:dyDescent="0.3">
      <c r="A412">
        <v>0</v>
      </c>
      <c r="B412">
        <v>0</v>
      </c>
      <c r="C412">
        <v>0</v>
      </c>
      <c r="D412">
        <v>0</v>
      </c>
      <c r="E412">
        <v>0</v>
      </c>
      <c r="F412" s="161">
        <v>4.5614912837034297E-3</v>
      </c>
      <c r="G412">
        <v>1</v>
      </c>
      <c r="H412">
        <v>0.14306252932918992</v>
      </c>
      <c r="I412">
        <v>0.43068635984782067</v>
      </c>
      <c r="J412">
        <v>-1.2621546925835001</v>
      </c>
      <c r="K412">
        <v>1.0420743987983614</v>
      </c>
      <c r="L412">
        <v>0.6463314046081281</v>
      </c>
      <c r="M412">
        <v>-0.26530776044093818</v>
      </c>
      <c r="N412">
        <v>3.2998516617326079E-5</v>
      </c>
      <c r="O412">
        <v>3.4310355873014363E-2</v>
      </c>
      <c r="P412">
        <v>4.5614912837034288E-3</v>
      </c>
      <c r="Q412" s="162">
        <v>1.177200520132891E-3</v>
      </c>
    </row>
    <row r="413" spans="1:17" x14ac:dyDescent="0.3">
      <c r="A413">
        <v>0</v>
      </c>
      <c r="B413">
        <v>0</v>
      </c>
      <c r="C413">
        <v>0</v>
      </c>
      <c r="D413">
        <v>0</v>
      </c>
      <c r="E413">
        <v>0</v>
      </c>
      <c r="F413" s="161">
        <v>4.5714912837034301E-3</v>
      </c>
      <c r="G413">
        <v>1</v>
      </c>
      <c r="H413">
        <v>0.14305332977732024</v>
      </c>
      <c r="I413">
        <v>0.43075057205182737</v>
      </c>
      <c r="J413">
        <v>-1.2654953129857076</v>
      </c>
      <c r="K413">
        <v>1.0442373025349896</v>
      </c>
      <c r="L413">
        <v>0.64745410862157016</v>
      </c>
      <c r="M413">
        <v>-0.26598113039129595</v>
      </c>
      <c r="N413">
        <v>3.3417010172181398E-5</v>
      </c>
      <c r="O413">
        <v>3.4387692697260365E-2</v>
      </c>
      <c r="P413">
        <v>4.5714912837034301E-3</v>
      </c>
      <c r="Q413" s="162">
        <v>1.1825134090412137E-3</v>
      </c>
    </row>
    <row r="414" spans="1:17" x14ac:dyDescent="0.3">
      <c r="A414">
        <v>0</v>
      </c>
      <c r="B414">
        <v>0</v>
      </c>
      <c r="C414">
        <v>0</v>
      </c>
      <c r="D414">
        <v>0</v>
      </c>
      <c r="E414">
        <v>0</v>
      </c>
      <c r="F414" s="161">
        <v>4.5814912837034297E-3</v>
      </c>
      <c r="G414">
        <v>1</v>
      </c>
      <c r="H414">
        <v>0.14304413022545054</v>
      </c>
      <c r="I414">
        <v>0.43081478425583414</v>
      </c>
      <c r="J414">
        <v>-1.2688359333879142</v>
      </c>
      <c r="K414">
        <v>1.0464002062716176</v>
      </c>
      <c r="L414">
        <v>0.64857681263501199</v>
      </c>
      <c r="M414">
        <v>-0.26665450034165372</v>
      </c>
      <c r="N414">
        <v>3.3835503727036662E-5</v>
      </c>
      <c r="O414">
        <v>3.4465051361466777E-2</v>
      </c>
      <c r="P414">
        <v>4.5814912837034288E-3</v>
      </c>
      <c r="Q414" s="162">
        <v>1.187839765348543E-3</v>
      </c>
    </row>
    <row r="415" spans="1:17" x14ac:dyDescent="0.3">
      <c r="A415">
        <v>0</v>
      </c>
      <c r="B415">
        <v>0</v>
      </c>
      <c r="C415">
        <v>0</v>
      </c>
      <c r="D415">
        <v>0</v>
      </c>
      <c r="E415">
        <v>0</v>
      </c>
      <c r="F415" s="161">
        <v>4.5914912837034198E-3</v>
      </c>
      <c r="G415">
        <v>1</v>
      </c>
      <c r="H415">
        <v>0.14303493067358086</v>
      </c>
      <c r="I415">
        <v>0.43087899645984079</v>
      </c>
      <c r="J415">
        <v>-1.2721765537901182</v>
      </c>
      <c r="K415">
        <v>1.0485631100082435</v>
      </c>
      <c r="L415">
        <v>0.64969951664845271</v>
      </c>
      <c r="M415">
        <v>-0.26732787029201077</v>
      </c>
      <c r="N415">
        <v>3.4253997281891521E-5</v>
      </c>
      <c r="O415">
        <v>3.4542431718900084E-2</v>
      </c>
      <c r="P415">
        <v>4.5914912837034198E-3</v>
      </c>
      <c r="Q415" s="162">
        <v>1.1931795890548745E-3</v>
      </c>
    </row>
    <row r="416" spans="1:17" x14ac:dyDescent="0.3">
      <c r="A416">
        <v>0</v>
      </c>
      <c r="B416">
        <v>0</v>
      </c>
      <c r="C416">
        <v>0</v>
      </c>
      <c r="D416">
        <v>0</v>
      </c>
      <c r="E416">
        <v>0</v>
      </c>
      <c r="F416" s="161">
        <v>4.6014912837034202E-3</v>
      </c>
      <c r="G416">
        <v>1</v>
      </c>
      <c r="H416">
        <v>0.14302573112171119</v>
      </c>
      <c r="I416">
        <v>0.4309432086638475</v>
      </c>
      <c r="J416">
        <v>-1.2755171741923252</v>
      </c>
      <c r="K416">
        <v>1.0507260137448717</v>
      </c>
      <c r="L416">
        <v>0.65082222066189477</v>
      </c>
      <c r="M416">
        <v>-0.26800124024236854</v>
      </c>
      <c r="N416">
        <v>3.467249083674684E-5</v>
      </c>
      <c r="O416">
        <v>3.461983362409788E-2</v>
      </c>
      <c r="P416">
        <v>4.6014912837034194E-3</v>
      </c>
      <c r="Q416" s="162">
        <v>1.1985328801602183E-3</v>
      </c>
    </row>
    <row r="417" spans="1:17" x14ac:dyDescent="0.3">
      <c r="A417">
        <v>0</v>
      </c>
      <c r="B417">
        <v>0</v>
      </c>
      <c r="C417">
        <v>0</v>
      </c>
      <c r="D417">
        <v>0</v>
      </c>
      <c r="E417">
        <v>0</v>
      </c>
      <c r="F417" s="161">
        <v>4.6114912837034198E-3</v>
      </c>
      <c r="G417">
        <v>1</v>
      </c>
      <c r="H417">
        <v>0.14301653156984151</v>
      </c>
      <c r="I417">
        <v>0.43100742086785426</v>
      </c>
      <c r="J417">
        <v>-1.2788577945945323</v>
      </c>
      <c r="K417">
        <v>1.0528889174814997</v>
      </c>
      <c r="L417">
        <v>0.6519449246753366</v>
      </c>
      <c r="M417">
        <v>-0.26867461019272626</v>
      </c>
      <c r="N417">
        <v>3.5090984391602105E-5</v>
      </c>
      <c r="O417">
        <v>3.4697256932855212E-2</v>
      </c>
      <c r="P417">
        <v>4.6114912837034189E-3</v>
      </c>
      <c r="Q417" s="162">
        <v>1.203899638664569E-3</v>
      </c>
    </row>
    <row r="418" spans="1:17" x14ac:dyDescent="0.3">
      <c r="A418">
        <v>0</v>
      </c>
      <c r="B418">
        <v>0</v>
      </c>
      <c r="C418">
        <v>0</v>
      </c>
      <c r="D418">
        <v>0</v>
      </c>
      <c r="E418">
        <v>0</v>
      </c>
      <c r="F418" s="161">
        <v>4.6214912837034203E-3</v>
      </c>
      <c r="G418">
        <v>1</v>
      </c>
      <c r="H418">
        <v>0.14300733201797181</v>
      </c>
      <c r="I418">
        <v>0.43107163307186097</v>
      </c>
      <c r="J418">
        <v>-1.2821984149967394</v>
      </c>
      <c r="K418">
        <v>1.0550518212181279</v>
      </c>
      <c r="L418">
        <v>0.65306762868877866</v>
      </c>
      <c r="M418">
        <v>-0.26934798014308403</v>
      </c>
      <c r="N418">
        <v>3.5509477946457397E-5</v>
      </c>
      <c r="O418">
        <v>3.4774701502211743E-2</v>
      </c>
      <c r="P418">
        <v>4.6214912837034185E-3</v>
      </c>
      <c r="Q418" s="162">
        <v>1.2092798645679274E-3</v>
      </c>
    </row>
    <row r="419" spans="1:17" x14ac:dyDescent="0.3">
      <c r="A419">
        <v>0</v>
      </c>
      <c r="B419">
        <v>0</v>
      </c>
      <c r="C419">
        <v>0</v>
      </c>
      <c r="D419">
        <v>0</v>
      </c>
      <c r="E419">
        <v>0</v>
      </c>
      <c r="F419" s="161">
        <v>4.6314912837034199E-3</v>
      </c>
      <c r="G419">
        <v>1</v>
      </c>
      <c r="H419">
        <v>0.14299813246610213</v>
      </c>
      <c r="I419">
        <v>0.43113584527586768</v>
      </c>
      <c r="J419">
        <v>-1.2855390353989464</v>
      </c>
      <c r="K419">
        <v>1.0572147249547561</v>
      </c>
      <c r="L419">
        <v>0.65419033270222049</v>
      </c>
      <c r="M419">
        <v>-0.27002135009344175</v>
      </c>
      <c r="N419">
        <v>3.5927971501312689E-5</v>
      </c>
      <c r="O419">
        <v>3.485216719043871E-2</v>
      </c>
      <c r="P419">
        <v>4.6314912837034199E-3</v>
      </c>
      <c r="Q419" s="162">
        <v>1.2146735578702926E-3</v>
      </c>
    </row>
    <row r="420" spans="1:17" x14ac:dyDescent="0.3">
      <c r="A420">
        <v>0</v>
      </c>
      <c r="B420">
        <v>0</v>
      </c>
      <c r="C420">
        <v>0</v>
      </c>
      <c r="D420">
        <v>0</v>
      </c>
      <c r="E420">
        <v>0</v>
      </c>
      <c r="F420" s="161">
        <v>4.6414912837034203E-3</v>
      </c>
      <c r="G420">
        <v>1</v>
      </c>
      <c r="H420">
        <v>0.14298893291423245</v>
      </c>
      <c r="I420">
        <v>0.43120005747987444</v>
      </c>
      <c r="J420">
        <v>-1.2888796558011539</v>
      </c>
      <c r="K420">
        <v>1.0593776286913843</v>
      </c>
      <c r="L420">
        <v>0.65531303671566254</v>
      </c>
      <c r="M420">
        <v>-0.27069472004379952</v>
      </c>
      <c r="N420">
        <v>3.6346465056167981E-5</v>
      </c>
      <c r="O420">
        <v>3.4929653857026205E-2</v>
      </c>
      <c r="P420">
        <v>4.6414912837034203E-3</v>
      </c>
      <c r="Q420" s="162">
        <v>1.2200807185716654E-3</v>
      </c>
    </row>
    <row r="421" spans="1:17" x14ac:dyDescent="0.3">
      <c r="A421">
        <v>0</v>
      </c>
      <c r="B421">
        <v>0</v>
      </c>
      <c r="C421">
        <v>0</v>
      </c>
      <c r="D421">
        <v>0</v>
      </c>
      <c r="E421">
        <v>0</v>
      </c>
      <c r="F421" s="161">
        <v>4.6514912837034199E-3</v>
      </c>
      <c r="G421">
        <v>1</v>
      </c>
      <c r="H421">
        <v>0.14297973336236275</v>
      </c>
      <c r="I421">
        <v>0.43126426968388115</v>
      </c>
      <c r="J421">
        <v>-1.2922202762033606</v>
      </c>
      <c r="K421">
        <v>1.0615405324280123</v>
      </c>
      <c r="L421">
        <v>0.65643574072910438</v>
      </c>
      <c r="M421">
        <v>-0.27136808999415724</v>
      </c>
      <c r="N421">
        <v>3.6764958611023245E-5</v>
      </c>
      <c r="O421">
        <v>3.5007161362670416E-2</v>
      </c>
      <c r="P421">
        <v>4.651491283703419E-3</v>
      </c>
      <c r="Q421" s="162">
        <v>1.2255013466720445E-3</v>
      </c>
    </row>
    <row r="422" spans="1:17" x14ac:dyDescent="0.3">
      <c r="A422">
        <v>0</v>
      </c>
      <c r="B422">
        <v>0</v>
      </c>
      <c r="C422">
        <v>0</v>
      </c>
      <c r="D422">
        <v>0</v>
      </c>
      <c r="E422">
        <v>0</v>
      </c>
      <c r="F422" s="161">
        <v>4.6614912837034204E-3</v>
      </c>
      <c r="G422">
        <v>1</v>
      </c>
      <c r="H422">
        <v>0.14297053381049307</v>
      </c>
      <c r="I422">
        <v>0.43132848188788792</v>
      </c>
      <c r="J422">
        <v>-1.2955608966055681</v>
      </c>
      <c r="K422">
        <v>1.0637034361646405</v>
      </c>
      <c r="L422">
        <v>0.65755844474254621</v>
      </c>
      <c r="M422">
        <v>-0.27204145994451501</v>
      </c>
      <c r="N422">
        <v>3.7183452165878564E-5</v>
      </c>
      <c r="O422">
        <v>3.5084689569261286E-2</v>
      </c>
      <c r="P422">
        <v>4.6614912837034204E-3</v>
      </c>
      <c r="Q422" s="162">
        <v>1.2309354421714317E-3</v>
      </c>
    </row>
    <row r="423" spans="1:17" x14ac:dyDescent="0.3">
      <c r="A423">
        <v>0</v>
      </c>
      <c r="B423">
        <v>0</v>
      </c>
      <c r="C423">
        <v>0</v>
      </c>
      <c r="D423">
        <v>0</v>
      </c>
      <c r="E423">
        <v>0</v>
      </c>
      <c r="F423" s="161">
        <v>4.67149128370342E-3</v>
      </c>
      <c r="G423">
        <v>1</v>
      </c>
      <c r="H423">
        <v>0.1429613342586234</v>
      </c>
      <c r="I423">
        <v>0.43139269409189462</v>
      </c>
      <c r="J423">
        <v>-1.2989015170077747</v>
      </c>
      <c r="K423">
        <v>1.0658663399012684</v>
      </c>
      <c r="L423">
        <v>0.65868114875598827</v>
      </c>
      <c r="M423">
        <v>-0.27271482989487272</v>
      </c>
      <c r="N423">
        <v>3.7601945720733829E-5</v>
      </c>
      <c r="O423">
        <v>3.5162238339870013E-2</v>
      </c>
      <c r="P423">
        <v>4.67149128370342E-3</v>
      </c>
      <c r="Q423" s="162">
        <v>1.2363830050698247E-3</v>
      </c>
    </row>
    <row r="424" spans="1:17" x14ac:dyDescent="0.3">
      <c r="A424">
        <v>0</v>
      </c>
      <c r="B424">
        <v>0</v>
      </c>
      <c r="C424">
        <v>0</v>
      </c>
      <c r="D424">
        <v>0</v>
      </c>
      <c r="E424">
        <v>0</v>
      </c>
      <c r="F424" s="161">
        <v>4.6814912837034204E-3</v>
      </c>
      <c r="G424">
        <v>1</v>
      </c>
      <c r="H424">
        <v>0.14295213470675369</v>
      </c>
      <c r="I424">
        <v>0.43145690629590133</v>
      </c>
      <c r="J424">
        <v>-1.3022421374099822</v>
      </c>
      <c r="K424">
        <v>1.0680292436378966</v>
      </c>
      <c r="L424">
        <v>0.6598038527694301</v>
      </c>
      <c r="M424">
        <v>-0.27338819984523055</v>
      </c>
      <c r="N424">
        <v>3.8020439275589121E-5</v>
      </c>
      <c r="O424">
        <v>3.5239807538737018E-2</v>
      </c>
      <c r="P424">
        <v>4.6814912837034204E-3</v>
      </c>
      <c r="Q424" s="162">
        <v>1.2418440353672263E-3</v>
      </c>
    </row>
    <row r="425" spans="1:17" x14ac:dyDescent="0.3">
      <c r="A425">
        <v>0</v>
      </c>
      <c r="B425">
        <v>0</v>
      </c>
      <c r="C425">
        <v>0</v>
      </c>
      <c r="D425">
        <v>0</v>
      </c>
      <c r="E425">
        <v>0</v>
      </c>
      <c r="F425" s="161">
        <v>4.69149128370342E-3</v>
      </c>
      <c r="G425">
        <v>1</v>
      </c>
      <c r="H425">
        <v>0.14294293515488402</v>
      </c>
      <c r="I425">
        <v>0.4315211184999081</v>
      </c>
      <c r="J425">
        <v>-1.3055827578121888</v>
      </c>
      <c r="K425">
        <v>1.0701921473745246</v>
      </c>
      <c r="L425">
        <v>0.66092655678287215</v>
      </c>
      <c r="M425">
        <v>-0.27406156979558827</v>
      </c>
      <c r="N425">
        <v>3.8438932830444413E-5</v>
      </c>
      <c r="O425">
        <v>3.5317397031259738E-2</v>
      </c>
      <c r="P425">
        <v>4.6914912837034192E-3</v>
      </c>
      <c r="Q425" s="162">
        <v>1.2473185330636343E-3</v>
      </c>
    </row>
    <row r="426" spans="1:17" x14ac:dyDescent="0.3">
      <c r="A426">
        <v>0</v>
      </c>
      <c r="B426">
        <v>0</v>
      </c>
      <c r="C426">
        <v>0</v>
      </c>
      <c r="D426">
        <v>0</v>
      </c>
      <c r="E426">
        <v>0</v>
      </c>
      <c r="F426" s="161">
        <v>4.7014912837034196E-3</v>
      </c>
      <c r="G426">
        <v>1</v>
      </c>
      <c r="H426">
        <v>0.14293373560301431</v>
      </c>
      <c r="I426">
        <v>0.4315853307039148</v>
      </c>
      <c r="J426">
        <v>-1.3089233782143959</v>
      </c>
      <c r="K426">
        <v>1.0723550511111526</v>
      </c>
      <c r="L426">
        <v>0.66204926079631399</v>
      </c>
      <c r="M426">
        <v>-0.27473493974594598</v>
      </c>
      <c r="N426">
        <v>3.8857426385299678E-5</v>
      </c>
      <c r="O426">
        <v>3.5395006683980858E-2</v>
      </c>
      <c r="P426">
        <v>4.7014912837034187E-3</v>
      </c>
      <c r="Q426" s="162">
        <v>1.2528064981590496E-3</v>
      </c>
    </row>
    <row r="427" spans="1:17" x14ac:dyDescent="0.3">
      <c r="A427">
        <v>0</v>
      </c>
      <c r="B427">
        <v>0</v>
      </c>
      <c r="C427">
        <v>0</v>
      </c>
      <c r="D427">
        <v>0</v>
      </c>
      <c r="E427">
        <v>0</v>
      </c>
      <c r="F427" s="161">
        <v>4.7114912837034201E-3</v>
      </c>
      <c r="G427">
        <v>1</v>
      </c>
      <c r="H427">
        <v>0.14292453605114463</v>
      </c>
      <c r="I427">
        <v>0.43164954290792151</v>
      </c>
      <c r="J427">
        <v>-1.3122639986166034</v>
      </c>
      <c r="K427">
        <v>1.074517954847781</v>
      </c>
      <c r="L427">
        <v>0.66317196480975582</v>
      </c>
      <c r="M427">
        <v>-0.27540830969630375</v>
      </c>
      <c r="N427">
        <v>3.927591994015497E-5</v>
      </c>
      <c r="O427">
        <v>3.5472636364576461E-2</v>
      </c>
      <c r="P427">
        <v>4.7114912837034201E-3</v>
      </c>
      <c r="Q427" s="162">
        <v>1.2583079306534724E-3</v>
      </c>
    </row>
    <row r="428" spans="1:17" x14ac:dyDescent="0.3">
      <c r="A428">
        <v>0</v>
      </c>
      <c r="B428">
        <v>0</v>
      </c>
      <c r="C428">
        <v>0</v>
      </c>
      <c r="D428">
        <v>0</v>
      </c>
      <c r="E428">
        <v>0</v>
      </c>
      <c r="F428" s="161">
        <v>4.7214912837034197E-3</v>
      </c>
      <c r="G428">
        <v>1</v>
      </c>
      <c r="H428">
        <v>0.14291533649927496</v>
      </c>
      <c r="I428">
        <v>0.43171375511192828</v>
      </c>
      <c r="J428">
        <v>-1.31560461901881</v>
      </c>
      <c r="K428">
        <v>1.076680858584409</v>
      </c>
      <c r="L428">
        <v>0.66429466882319788</v>
      </c>
      <c r="M428">
        <v>-0.27608167964666147</v>
      </c>
      <c r="N428">
        <v>3.9694413495010262E-5</v>
      </c>
      <c r="O428">
        <v>3.555028594184443E-2</v>
      </c>
      <c r="P428">
        <v>4.7214912837034197E-3</v>
      </c>
      <c r="Q428" s="162">
        <v>1.2638228305469016E-3</v>
      </c>
    </row>
    <row r="429" spans="1:17" x14ac:dyDescent="0.3">
      <c r="A429">
        <v>0</v>
      </c>
      <c r="B429">
        <v>0</v>
      </c>
      <c r="C429">
        <v>0</v>
      </c>
      <c r="D429">
        <v>0</v>
      </c>
      <c r="E429">
        <v>0</v>
      </c>
      <c r="F429" s="161">
        <v>4.7314912837034201E-3</v>
      </c>
      <c r="G429">
        <v>1</v>
      </c>
      <c r="H429">
        <v>0.14290613694740525</v>
      </c>
      <c r="I429">
        <v>0.43177796731593499</v>
      </c>
      <c r="J429">
        <v>-1.3189452394210175</v>
      </c>
      <c r="K429">
        <v>1.0788437623210372</v>
      </c>
      <c r="L429">
        <v>0.66541737283663971</v>
      </c>
      <c r="M429">
        <v>-0.27675504959701924</v>
      </c>
      <c r="N429">
        <v>4.0112907049865554E-5</v>
      </c>
      <c r="O429">
        <v>3.5627955285692993E-2</v>
      </c>
      <c r="P429">
        <v>4.7314912837034201E-3</v>
      </c>
      <c r="Q429" s="162">
        <v>1.269351197839339E-3</v>
      </c>
    </row>
    <row r="430" spans="1:17" x14ac:dyDescent="0.3">
      <c r="A430">
        <v>0</v>
      </c>
      <c r="B430">
        <v>0</v>
      </c>
      <c r="C430">
        <v>0</v>
      </c>
      <c r="D430">
        <v>0</v>
      </c>
      <c r="E430">
        <v>0</v>
      </c>
      <c r="F430" s="161">
        <v>4.7414912837034197E-3</v>
      </c>
      <c r="G430">
        <v>1</v>
      </c>
      <c r="H430">
        <v>0.14289693739553558</v>
      </c>
      <c r="I430">
        <v>0.43184217951994175</v>
      </c>
      <c r="J430">
        <v>-1.3222858598232241</v>
      </c>
      <c r="K430">
        <v>1.0810066660576652</v>
      </c>
      <c r="L430">
        <v>0.66654007685008154</v>
      </c>
      <c r="M430">
        <v>-0.27742841954737696</v>
      </c>
      <c r="N430">
        <v>4.0531400604720819E-5</v>
      </c>
      <c r="O430">
        <v>3.5705644267129286E-2</v>
      </c>
      <c r="P430">
        <v>4.7414912837034189E-3</v>
      </c>
      <c r="Q430" s="162">
        <v>1.2748930325307824E-3</v>
      </c>
    </row>
    <row r="431" spans="1:17" x14ac:dyDescent="0.3">
      <c r="A431">
        <v>0</v>
      </c>
      <c r="B431">
        <v>0</v>
      </c>
      <c r="C431">
        <v>0</v>
      </c>
      <c r="D431">
        <v>0</v>
      </c>
      <c r="E431">
        <v>0</v>
      </c>
      <c r="F431" s="161">
        <v>4.7514912837034202E-3</v>
      </c>
      <c r="G431">
        <v>1</v>
      </c>
      <c r="H431">
        <v>0.1428877378436659</v>
      </c>
      <c r="I431">
        <v>0.43190639172394846</v>
      </c>
      <c r="J431">
        <v>-1.3256264802254316</v>
      </c>
      <c r="K431">
        <v>1.0831695697942934</v>
      </c>
      <c r="L431">
        <v>0.6676627808635236</v>
      </c>
      <c r="M431">
        <v>-0.27810178949773473</v>
      </c>
      <c r="N431">
        <v>4.0949894159576138E-5</v>
      </c>
      <c r="O431">
        <v>3.5783352758248274E-2</v>
      </c>
      <c r="P431">
        <v>4.7514912837034202E-3</v>
      </c>
      <c r="Q431" s="162">
        <v>1.2804483346212342E-3</v>
      </c>
    </row>
    <row r="432" spans="1:17" x14ac:dyDescent="0.3">
      <c r="A432">
        <v>0</v>
      </c>
      <c r="B432">
        <v>0</v>
      </c>
      <c r="C432">
        <v>0</v>
      </c>
      <c r="D432">
        <v>0</v>
      </c>
      <c r="E432">
        <v>0</v>
      </c>
      <c r="F432" s="161">
        <v>4.7614912837034198E-3</v>
      </c>
      <c r="G432">
        <v>1</v>
      </c>
      <c r="H432">
        <v>0.1428785382917962</v>
      </c>
      <c r="I432">
        <v>0.43197060392795517</v>
      </c>
      <c r="J432">
        <v>-1.3289671006276382</v>
      </c>
      <c r="K432">
        <v>1.0853324735309213</v>
      </c>
      <c r="L432">
        <v>0.66878548487696543</v>
      </c>
      <c r="M432">
        <v>-0.27877515944809245</v>
      </c>
      <c r="N432">
        <v>4.1368387714431403E-5</v>
      </c>
      <c r="O432">
        <v>3.5861080632221494E-2</v>
      </c>
      <c r="P432">
        <v>4.7614912837034189E-3</v>
      </c>
      <c r="Q432" s="162">
        <v>1.2860171041106916E-3</v>
      </c>
    </row>
    <row r="433" spans="1:17" x14ac:dyDescent="0.3">
      <c r="A433">
        <v>0</v>
      </c>
      <c r="B433">
        <v>0</v>
      </c>
      <c r="C433">
        <v>0</v>
      </c>
      <c r="D433">
        <v>0</v>
      </c>
      <c r="E433">
        <v>0</v>
      </c>
      <c r="F433" s="161">
        <v>4.7714912837034202E-3</v>
      </c>
      <c r="G433">
        <v>1</v>
      </c>
      <c r="H433">
        <v>0.14286933873992652</v>
      </c>
      <c r="I433">
        <v>0.43203481613196193</v>
      </c>
      <c r="J433">
        <v>-1.3323077210298457</v>
      </c>
      <c r="K433">
        <v>1.0874953772675495</v>
      </c>
      <c r="L433">
        <v>0.66990818889040749</v>
      </c>
      <c r="M433">
        <v>-0.27944852939845022</v>
      </c>
      <c r="N433">
        <v>4.1786881269286695E-5</v>
      </c>
      <c r="O433">
        <v>3.5938827763286295E-2</v>
      </c>
      <c r="P433">
        <v>4.7714912837034202E-3</v>
      </c>
      <c r="Q433" s="162">
        <v>1.2915993409991578E-3</v>
      </c>
    </row>
    <row r="434" spans="1:17" x14ac:dyDescent="0.3">
      <c r="A434">
        <v>0</v>
      </c>
      <c r="B434">
        <v>0</v>
      </c>
      <c r="C434">
        <v>0</v>
      </c>
      <c r="D434">
        <v>0</v>
      </c>
      <c r="E434">
        <v>0</v>
      </c>
      <c r="F434" s="161">
        <v>4.7814912837034198E-3</v>
      </c>
      <c r="G434">
        <v>1</v>
      </c>
      <c r="H434">
        <v>0.14286013918805684</v>
      </c>
      <c r="I434">
        <v>0.43209902833596864</v>
      </c>
      <c r="J434">
        <v>-1.3356483414320528</v>
      </c>
      <c r="K434">
        <v>1.0896582810041775</v>
      </c>
      <c r="L434">
        <v>0.67103089290384932</v>
      </c>
      <c r="M434">
        <v>-0.28012189934880793</v>
      </c>
      <c r="N434">
        <v>4.2205374824141987E-5</v>
      </c>
      <c r="O434">
        <v>3.6016594026734815E-2</v>
      </c>
      <c r="P434">
        <v>4.7814912837034198E-3</v>
      </c>
      <c r="Q434" s="162">
        <v>1.29719504528663E-3</v>
      </c>
    </row>
    <row r="435" spans="1:17" x14ac:dyDescent="0.3">
      <c r="A435">
        <v>0</v>
      </c>
      <c r="B435">
        <v>0</v>
      </c>
      <c r="C435">
        <v>0</v>
      </c>
      <c r="D435">
        <v>0</v>
      </c>
      <c r="E435">
        <v>0</v>
      </c>
      <c r="F435" s="161">
        <v>4.7914912837034099E-3</v>
      </c>
      <c r="G435">
        <v>1</v>
      </c>
      <c r="H435">
        <v>0.14285093963618717</v>
      </c>
      <c r="I435">
        <v>0.43216324053997529</v>
      </c>
      <c r="J435">
        <v>-1.3389889618342563</v>
      </c>
      <c r="K435">
        <v>1.0918211847408035</v>
      </c>
      <c r="L435">
        <v>0.67215359691729026</v>
      </c>
      <c r="M435">
        <v>-0.28079526929916504</v>
      </c>
      <c r="N435">
        <v>4.2623868378996845E-5</v>
      </c>
      <c r="O435">
        <v>3.609437929890337E-2</v>
      </c>
      <c r="P435">
        <v>4.791491283703409E-3</v>
      </c>
      <c r="Q435" s="162">
        <v>1.3028042169731043E-3</v>
      </c>
    </row>
    <row r="436" spans="1:17" x14ac:dyDescent="0.3">
      <c r="A436">
        <v>0</v>
      </c>
      <c r="B436">
        <v>0</v>
      </c>
      <c r="C436">
        <v>0</v>
      </c>
      <c r="D436">
        <v>0</v>
      </c>
      <c r="E436">
        <v>0</v>
      </c>
      <c r="F436" s="161">
        <v>4.8014912837034103E-3</v>
      </c>
      <c r="G436">
        <v>1</v>
      </c>
      <c r="H436">
        <v>0.14284174008431746</v>
      </c>
      <c r="I436">
        <v>0.43222745274398205</v>
      </c>
      <c r="J436">
        <v>-1.3423295822364634</v>
      </c>
      <c r="K436">
        <v>1.0939840884774317</v>
      </c>
      <c r="L436">
        <v>0.6732763009307321</v>
      </c>
      <c r="M436">
        <v>-0.28146863924952281</v>
      </c>
      <c r="N436">
        <v>4.3042361933852164E-5</v>
      </c>
      <c r="O436">
        <v>3.6172183457162096E-2</v>
      </c>
      <c r="P436">
        <v>4.8014912837034095E-3</v>
      </c>
      <c r="Q436" s="162">
        <v>1.3084268560585911E-3</v>
      </c>
    </row>
    <row r="437" spans="1:17" x14ac:dyDescent="0.3">
      <c r="A437">
        <v>0</v>
      </c>
      <c r="B437">
        <v>0</v>
      </c>
      <c r="C437">
        <v>0</v>
      </c>
      <c r="D437">
        <v>0</v>
      </c>
      <c r="E437">
        <v>0</v>
      </c>
      <c r="F437" s="161">
        <v>4.8114912837034099E-3</v>
      </c>
      <c r="G437">
        <v>1</v>
      </c>
      <c r="H437">
        <v>0.14283254053244779</v>
      </c>
      <c r="I437">
        <v>0.43229166494798876</v>
      </c>
      <c r="J437">
        <v>-1.3456702026386704</v>
      </c>
      <c r="K437">
        <v>1.0961469922140596</v>
      </c>
      <c r="L437">
        <v>0.67439900494417393</v>
      </c>
      <c r="M437">
        <v>-0.28214200919988053</v>
      </c>
      <c r="N437">
        <v>4.3460855488707429E-5</v>
      </c>
      <c r="O437">
        <v>3.6250006379904061E-2</v>
      </c>
      <c r="P437">
        <v>4.8114912837034091E-3</v>
      </c>
      <c r="Q437" s="162">
        <v>1.3140629625430849E-3</v>
      </c>
    </row>
    <row r="438" spans="1:17" x14ac:dyDescent="0.3">
      <c r="A438">
        <v>0</v>
      </c>
      <c r="B438">
        <v>0</v>
      </c>
      <c r="C438">
        <v>0</v>
      </c>
      <c r="D438">
        <v>0</v>
      </c>
      <c r="E438">
        <v>0</v>
      </c>
      <c r="F438" s="161">
        <v>4.8214912837034104E-3</v>
      </c>
      <c r="G438">
        <v>1</v>
      </c>
      <c r="H438">
        <v>0.14282334098057808</v>
      </c>
      <c r="I438">
        <v>0.43235587715199547</v>
      </c>
      <c r="J438">
        <v>-1.3490108230408779</v>
      </c>
      <c r="K438">
        <v>1.0983098959506878</v>
      </c>
      <c r="L438">
        <v>0.67552170895761599</v>
      </c>
      <c r="M438">
        <v>-0.2828153791502383</v>
      </c>
      <c r="N438">
        <v>4.3879349043562721E-5</v>
      </c>
      <c r="O438">
        <v>3.632784794653527E-2</v>
      </c>
      <c r="P438">
        <v>4.8214912837034104E-3</v>
      </c>
      <c r="Q438" s="162">
        <v>1.3197125364265868E-3</v>
      </c>
    </row>
    <row r="439" spans="1:17" x14ac:dyDescent="0.3">
      <c r="A439">
        <v>0</v>
      </c>
      <c r="B439">
        <v>0</v>
      </c>
      <c r="C439">
        <v>0</v>
      </c>
      <c r="D439">
        <v>0</v>
      </c>
      <c r="E439">
        <v>0</v>
      </c>
      <c r="F439" s="161">
        <v>4.83149128370341E-3</v>
      </c>
      <c r="G439">
        <v>1</v>
      </c>
      <c r="H439">
        <v>0.14281414142870841</v>
      </c>
      <c r="I439">
        <v>0.43242008935600224</v>
      </c>
      <c r="J439">
        <v>-1.3523514434430846</v>
      </c>
      <c r="K439">
        <v>1.100472799687316</v>
      </c>
      <c r="L439">
        <v>0.67664441297105782</v>
      </c>
      <c r="M439">
        <v>-0.28348874910059602</v>
      </c>
      <c r="N439">
        <v>4.4297842598417986E-5</v>
      </c>
      <c r="O439">
        <v>3.6405708037464318E-2</v>
      </c>
      <c r="P439">
        <v>4.8314912837034091E-3</v>
      </c>
      <c r="Q439" s="162">
        <v>1.3253755777090943E-3</v>
      </c>
    </row>
    <row r="440" spans="1:17" x14ac:dyDescent="0.3">
      <c r="A440">
        <v>0</v>
      </c>
      <c r="B440">
        <v>0</v>
      </c>
      <c r="C440">
        <v>0</v>
      </c>
      <c r="D440">
        <v>0</v>
      </c>
      <c r="E440">
        <v>0</v>
      </c>
      <c r="F440" s="161">
        <v>4.8414912837034096E-3</v>
      </c>
      <c r="G440">
        <v>1</v>
      </c>
      <c r="H440">
        <v>0.14280494187683873</v>
      </c>
      <c r="I440">
        <v>0.43248430156000894</v>
      </c>
      <c r="J440">
        <v>-1.3556920638452916</v>
      </c>
      <c r="K440">
        <v>1.102635703423944</v>
      </c>
      <c r="L440">
        <v>0.67776711698449987</v>
      </c>
      <c r="M440">
        <v>-0.28416211905095373</v>
      </c>
      <c r="N440">
        <v>4.4716336153273278E-5</v>
      </c>
      <c r="O440">
        <v>3.6483586534092421E-2</v>
      </c>
      <c r="P440">
        <v>4.8414912837034087E-3</v>
      </c>
      <c r="Q440" s="162">
        <v>1.33105208639061E-3</v>
      </c>
    </row>
    <row r="441" spans="1:17" x14ac:dyDescent="0.3">
      <c r="A441">
        <v>0</v>
      </c>
      <c r="B441">
        <v>0</v>
      </c>
      <c r="C441">
        <v>0</v>
      </c>
      <c r="D441">
        <v>0</v>
      </c>
      <c r="E441">
        <v>0</v>
      </c>
      <c r="F441" s="161">
        <v>4.85149128370341E-3</v>
      </c>
      <c r="G441">
        <v>1</v>
      </c>
      <c r="H441">
        <v>0.14279574232496903</v>
      </c>
      <c r="I441">
        <v>0.43254851376401571</v>
      </c>
      <c r="J441">
        <v>-1.3590326842474987</v>
      </c>
      <c r="K441">
        <v>1.1047986071605722</v>
      </c>
      <c r="L441">
        <v>0.67888982099794171</v>
      </c>
      <c r="M441">
        <v>-0.2848354890013115</v>
      </c>
      <c r="N441">
        <v>4.5134829708128569E-5</v>
      </c>
      <c r="O441">
        <v>3.6561483318803302E-2</v>
      </c>
      <c r="P441">
        <v>4.85149128370341E-3</v>
      </c>
      <c r="Q441" s="162">
        <v>1.3367420624711324E-3</v>
      </c>
    </row>
    <row r="442" spans="1:17" x14ac:dyDescent="0.3">
      <c r="A442">
        <v>0</v>
      </c>
      <c r="B442">
        <v>0</v>
      </c>
      <c r="C442">
        <v>0</v>
      </c>
      <c r="D442">
        <v>0</v>
      </c>
      <c r="E442">
        <v>0</v>
      </c>
      <c r="F442" s="161">
        <v>4.8614912837034096E-3</v>
      </c>
      <c r="G442">
        <v>1</v>
      </c>
      <c r="H442">
        <v>0.14278654277309935</v>
      </c>
      <c r="I442">
        <v>0.43261272596802242</v>
      </c>
      <c r="J442">
        <v>-1.3623733046497057</v>
      </c>
      <c r="K442">
        <v>1.1069615108972002</v>
      </c>
      <c r="L442">
        <v>0.68001252501138354</v>
      </c>
      <c r="M442">
        <v>-0.28550885895166922</v>
      </c>
      <c r="N442">
        <v>4.5553323262983834E-5</v>
      </c>
      <c r="O442">
        <v>3.6639398274953452E-2</v>
      </c>
      <c r="P442">
        <v>4.8614912837034088E-3</v>
      </c>
      <c r="Q442" s="162">
        <v>1.3424455059506623E-3</v>
      </c>
    </row>
    <row r="443" spans="1:17" x14ac:dyDescent="0.3">
      <c r="A443">
        <v>0</v>
      </c>
      <c r="B443">
        <v>0</v>
      </c>
      <c r="C443">
        <v>0</v>
      </c>
      <c r="D443">
        <v>0</v>
      </c>
      <c r="E443">
        <v>0</v>
      </c>
      <c r="F443" s="161">
        <v>4.8714912837034101E-3</v>
      </c>
      <c r="G443">
        <v>1</v>
      </c>
      <c r="H443">
        <v>0.14277734322122967</v>
      </c>
      <c r="I443">
        <v>0.43267693817202912</v>
      </c>
      <c r="J443">
        <v>-1.3657139250519128</v>
      </c>
      <c r="K443">
        <v>1.1091244146338284</v>
      </c>
      <c r="L443">
        <v>0.68113522902482559</v>
      </c>
      <c r="M443">
        <v>-0.28618222890202699</v>
      </c>
      <c r="N443">
        <v>4.5971816817839153E-5</v>
      </c>
      <c r="O443">
        <v>3.6717331286862324E-2</v>
      </c>
      <c r="P443">
        <v>4.8714912837034092E-3</v>
      </c>
      <c r="Q443" s="162">
        <v>1.3481624168291992E-3</v>
      </c>
    </row>
    <row r="444" spans="1:17" x14ac:dyDescent="0.3">
      <c r="A444">
        <v>0</v>
      </c>
      <c r="B444">
        <v>0</v>
      </c>
      <c r="C444">
        <v>0</v>
      </c>
      <c r="D444">
        <v>0</v>
      </c>
      <c r="E444">
        <v>0</v>
      </c>
      <c r="F444" s="161">
        <v>4.8814912837034097E-3</v>
      </c>
      <c r="G444">
        <v>1</v>
      </c>
      <c r="H444">
        <v>0.14276814366935997</v>
      </c>
      <c r="I444">
        <v>0.43274115037603589</v>
      </c>
      <c r="J444">
        <v>-1.3690545454541199</v>
      </c>
      <c r="K444">
        <v>1.1112873183704564</v>
      </c>
      <c r="L444">
        <v>0.68225793303826743</v>
      </c>
      <c r="M444">
        <v>-0.28685559885238471</v>
      </c>
      <c r="N444">
        <v>4.6390310372694418E-5</v>
      </c>
      <c r="O444">
        <v>3.6795282239802746E-2</v>
      </c>
      <c r="P444">
        <v>4.8814912837034097E-3</v>
      </c>
      <c r="Q444" s="162">
        <v>1.3538927951067432E-3</v>
      </c>
    </row>
    <row r="445" spans="1:17" x14ac:dyDescent="0.3">
      <c r="A445">
        <v>0</v>
      </c>
      <c r="B445">
        <v>0</v>
      </c>
      <c r="C445">
        <v>0</v>
      </c>
      <c r="D445">
        <v>0</v>
      </c>
      <c r="E445">
        <v>0</v>
      </c>
      <c r="F445" s="161">
        <v>4.8914912837034101E-3</v>
      </c>
      <c r="G445">
        <v>1</v>
      </c>
      <c r="H445">
        <v>0.14275894411749029</v>
      </c>
      <c r="I445">
        <v>0.4328053625800426</v>
      </c>
      <c r="J445">
        <v>-1.3723951658563274</v>
      </c>
      <c r="K445">
        <v>1.1134502221070846</v>
      </c>
      <c r="L445">
        <v>0.68338063705170948</v>
      </c>
      <c r="M445">
        <v>-0.28752896880274248</v>
      </c>
      <c r="N445">
        <v>4.6808803927549737E-5</v>
      </c>
      <c r="O445">
        <v>3.6873251019991379E-2</v>
      </c>
      <c r="P445">
        <v>4.8914912837034101E-3</v>
      </c>
      <c r="Q445" s="162">
        <v>1.3596366407832954E-3</v>
      </c>
    </row>
    <row r="446" spans="1:17" x14ac:dyDescent="0.3">
      <c r="A446">
        <v>0</v>
      </c>
      <c r="B446">
        <v>0</v>
      </c>
      <c r="C446">
        <v>0</v>
      </c>
      <c r="D446">
        <v>0</v>
      </c>
      <c r="E446">
        <v>0</v>
      </c>
      <c r="F446" s="161">
        <v>4.9014912837034097E-3</v>
      </c>
      <c r="G446">
        <v>1</v>
      </c>
      <c r="H446">
        <v>0.14274974456562062</v>
      </c>
      <c r="I446">
        <v>0.4328695747840493</v>
      </c>
      <c r="J446">
        <v>-1.375735786258534</v>
      </c>
      <c r="K446">
        <v>1.1156131258437127</v>
      </c>
      <c r="L446">
        <v>0.68450334106515132</v>
      </c>
      <c r="M446">
        <v>-0.2882023387531002</v>
      </c>
      <c r="N446">
        <v>4.7227297482405002E-5</v>
      </c>
      <c r="O446">
        <v>3.6951237514579308E-2</v>
      </c>
      <c r="P446">
        <v>4.9014912837034097E-3</v>
      </c>
      <c r="Q446" s="162">
        <v>1.3653939538588529E-3</v>
      </c>
    </row>
    <row r="447" spans="1:17" x14ac:dyDescent="0.3">
      <c r="A447">
        <v>0</v>
      </c>
      <c r="B447">
        <v>0</v>
      </c>
      <c r="C447">
        <v>0</v>
      </c>
      <c r="D447">
        <v>0</v>
      </c>
      <c r="E447">
        <v>0</v>
      </c>
      <c r="F447" s="161">
        <v>4.9114912837034102E-3</v>
      </c>
      <c r="G447">
        <v>1</v>
      </c>
      <c r="H447">
        <v>0.14274054501375091</v>
      </c>
      <c r="I447">
        <v>0.43293378698805607</v>
      </c>
      <c r="J447">
        <v>-1.3790764066607415</v>
      </c>
      <c r="K447">
        <v>1.1177760295803409</v>
      </c>
      <c r="L447">
        <v>0.68562604507859337</v>
      </c>
      <c r="M447">
        <v>-0.28887570870345797</v>
      </c>
      <c r="N447">
        <v>4.7645791037260294E-5</v>
      </c>
      <c r="O447">
        <v>3.702924161164281E-2</v>
      </c>
      <c r="P447">
        <v>4.9114912837034102E-3</v>
      </c>
      <c r="Q447" s="162">
        <v>1.3711647343334194E-3</v>
      </c>
    </row>
    <row r="448" spans="1:17" x14ac:dyDescent="0.3">
      <c r="A448">
        <v>0</v>
      </c>
      <c r="B448">
        <v>0</v>
      </c>
      <c r="C448">
        <v>0</v>
      </c>
      <c r="D448">
        <v>0</v>
      </c>
      <c r="E448">
        <v>0</v>
      </c>
      <c r="F448" s="161">
        <v>4.9214912837034098E-3</v>
      </c>
      <c r="G448">
        <v>1</v>
      </c>
      <c r="H448">
        <v>0.14273134546188124</v>
      </c>
      <c r="I448">
        <v>0.43299799919206278</v>
      </c>
      <c r="J448">
        <v>-1.3824170270629481</v>
      </c>
      <c r="K448">
        <v>1.1199389333169689</v>
      </c>
      <c r="L448">
        <v>0.6867487490920352</v>
      </c>
      <c r="M448">
        <v>-0.28954907865381568</v>
      </c>
      <c r="N448">
        <v>4.8064284592115559E-5</v>
      </c>
      <c r="O448">
        <v>3.7107263200174052E-2</v>
      </c>
      <c r="P448">
        <v>4.9214912837034089E-3</v>
      </c>
      <c r="Q448" s="162">
        <v>1.3769489822069915E-3</v>
      </c>
    </row>
    <row r="449" spans="1:17" x14ac:dyDescent="0.3">
      <c r="A449">
        <v>0</v>
      </c>
      <c r="B449">
        <v>0</v>
      </c>
      <c r="C449">
        <v>0</v>
      </c>
      <c r="D449">
        <v>0</v>
      </c>
      <c r="E449">
        <v>0</v>
      </c>
      <c r="F449" s="161">
        <v>4.9314912837034102E-3</v>
      </c>
      <c r="G449">
        <v>1</v>
      </c>
      <c r="H449">
        <v>0.14272214591001153</v>
      </c>
      <c r="I449">
        <v>0.43306221139606954</v>
      </c>
      <c r="J449">
        <v>-1.3857576474651556</v>
      </c>
      <c r="K449">
        <v>1.1221018370535971</v>
      </c>
      <c r="L449">
        <v>0.68787145310547726</v>
      </c>
      <c r="M449">
        <v>-0.29022244860417351</v>
      </c>
      <c r="N449">
        <v>4.8482778146970878E-5</v>
      </c>
      <c r="O449">
        <v>3.718530217007214E-2</v>
      </c>
      <c r="P449">
        <v>4.9314912837034111E-3</v>
      </c>
      <c r="Q449" s="162">
        <v>1.3827466974795719E-3</v>
      </c>
    </row>
    <row r="450" spans="1:17" x14ac:dyDescent="0.3">
      <c r="A450">
        <v>0</v>
      </c>
      <c r="B450">
        <v>0</v>
      </c>
      <c r="C450">
        <v>0</v>
      </c>
      <c r="D450">
        <v>0</v>
      </c>
      <c r="E450">
        <v>0</v>
      </c>
      <c r="F450" s="161">
        <v>4.9414912837034098E-3</v>
      </c>
      <c r="G450">
        <v>1</v>
      </c>
      <c r="H450">
        <v>0.14271294635814186</v>
      </c>
      <c r="I450">
        <v>0.43312642360007625</v>
      </c>
      <c r="J450">
        <v>-1.3890982678673622</v>
      </c>
      <c r="K450">
        <v>1.1242647407902251</v>
      </c>
      <c r="L450">
        <v>0.68899415711891909</v>
      </c>
      <c r="M450">
        <v>-0.29089581855453123</v>
      </c>
      <c r="N450">
        <v>4.8901271701826143E-5</v>
      </c>
      <c r="O450">
        <v>3.7263358412134004E-2</v>
      </c>
      <c r="P450">
        <v>4.941491283703409E-3</v>
      </c>
      <c r="Q450" s="162">
        <v>1.3885578801511582E-3</v>
      </c>
    </row>
    <row r="451" spans="1:17" x14ac:dyDescent="0.3">
      <c r="A451">
        <v>0</v>
      </c>
      <c r="B451">
        <v>0</v>
      </c>
      <c r="C451">
        <v>0</v>
      </c>
      <c r="D451">
        <v>0</v>
      </c>
      <c r="E451">
        <v>0</v>
      </c>
      <c r="F451" s="161">
        <v>4.9514912837034103E-3</v>
      </c>
      <c r="G451">
        <v>1</v>
      </c>
      <c r="H451">
        <v>0.14270374680627218</v>
      </c>
      <c r="I451">
        <v>0.43319063580408296</v>
      </c>
      <c r="J451">
        <v>-1.3924388882695697</v>
      </c>
      <c r="K451">
        <v>1.1264276445268533</v>
      </c>
      <c r="L451">
        <v>0.69011686113236115</v>
      </c>
      <c r="M451">
        <v>-0.291569188504889</v>
      </c>
      <c r="N451">
        <v>4.9319765256681462E-5</v>
      </c>
      <c r="O451">
        <v>3.7341431818045667E-2</v>
      </c>
      <c r="P451">
        <v>4.9514912837034103E-3</v>
      </c>
      <c r="Q451" s="162">
        <v>1.3943825302217532E-3</v>
      </c>
    </row>
    <row r="452" spans="1:17" x14ac:dyDescent="0.3">
      <c r="A452">
        <v>0</v>
      </c>
      <c r="B452">
        <v>0</v>
      </c>
      <c r="C452">
        <v>0</v>
      </c>
      <c r="D452">
        <v>0</v>
      </c>
      <c r="E452">
        <v>0</v>
      </c>
      <c r="F452" s="161">
        <v>4.9614912837034099E-3</v>
      </c>
      <c r="G452">
        <v>1</v>
      </c>
      <c r="H452">
        <v>0.14269454725440248</v>
      </c>
      <c r="I452">
        <v>0.43325484800808972</v>
      </c>
      <c r="J452">
        <v>-1.3957795086717768</v>
      </c>
      <c r="K452">
        <v>1.1285905482634813</v>
      </c>
      <c r="L452">
        <v>0.69123956514580298</v>
      </c>
      <c r="M452">
        <v>-0.29224255845524671</v>
      </c>
      <c r="N452">
        <v>4.9738258811536727E-5</v>
      </c>
      <c r="O452">
        <v>3.7419522280373305E-2</v>
      </c>
      <c r="P452">
        <v>4.9614912837034099E-3</v>
      </c>
      <c r="Q452" s="162">
        <v>1.4002206476913543E-3</v>
      </c>
    </row>
    <row r="453" spans="1:17" x14ac:dyDescent="0.3">
      <c r="A453">
        <v>0</v>
      </c>
      <c r="B453">
        <v>0</v>
      </c>
      <c r="C453">
        <v>0</v>
      </c>
      <c r="D453">
        <v>0</v>
      </c>
      <c r="E453">
        <v>0</v>
      </c>
      <c r="F453" s="161">
        <v>4.9714912837034103E-3</v>
      </c>
      <c r="G453">
        <v>1</v>
      </c>
      <c r="H453">
        <v>0.1426853477025328</v>
      </c>
      <c r="I453">
        <v>0.43331906021209643</v>
      </c>
      <c r="J453">
        <v>-1.3991201290739839</v>
      </c>
      <c r="K453">
        <v>1.1307534520001095</v>
      </c>
      <c r="L453">
        <v>0.69236226915924481</v>
      </c>
      <c r="M453">
        <v>-0.29291592840560449</v>
      </c>
      <c r="N453">
        <v>5.0156752366392019E-5</v>
      </c>
      <c r="O453">
        <v>3.749762969255474E-2</v>
      </c>
      <c r="P453">
        <v>4.9714912837034103E-3</v>
      </c>
      <c r="Q453" s="162">
        <v>1.4060722325599628E-3</v>
      </c>
    </row>
    <row r="454" spans="1:17" x14ac:dyDescent="0.3">
      <c r="A454">
        <v>0</v>
      </c>
      <c r="B454">
        <v>0</v>
      </c>
      <c r="C454">
        <v>0</v>
      </c>
      <c r="D454">
        <v>0</v>
      </c>
      <c r="E454">
        <v>0</v>
      </c>
      <c r="F454" s="161">
        <v>4.9814912837034099E-3</v>
      </c>
      <c r="G454">
        <v>1</v>
      </c>
      <c r="H454">
        <v>0.14267614815066312</v>
      </c>
      <c r="I454">
        <v>0.43338327241610314</v>
      </c>
      <c r="J454">
        <v>-1.4024607494761909</v>
      </c>
      <c r="K454">
        <v>1.1329163557367374</v>
      </c>
      <c r="L454">
        <v>0.69348497317268687</v>
      </c>
      <c r="M454">
        <v>-0.2935892983559622</v>
      </c>
      <c r="N454">
        <v>5.0575245921247311E-5</v>
      </c>
      <c r="O454">
        <v>3.7575753948890747E-2</v>
      </c>
      <c r="P454">
        <v>4.9814912837034099E-3</v>
      </c>
      <c r="Q454" s="162">
        <v>1.4119372848275787E-3</v>
      </c>
    </row>
    <row r="455" spans="1:17" x14ac:dyDescent="0.3">
      <c r="A455">
        <v>0</v>
      </c>
      <c r="B455">
        <v>0</v>
      </c>
      <c r="C455">
        <v>0</v>
      </c>
      <c r="D455">
        <v>0</v>
      </c>
      <c r="E455">
        <v>0</v>
      </c>
      <c r="F455" s="161">
        <v>4.9914912837034E-3</v>
      </c>
      <c r="G455">
        <v>1</v>
      </c>
      <c r="H455">
        <v>0.14266694859879345</v>
      </c>
      <c r="I455">
        <v>0.43344748462010985</v>
      </c>
      <c r="J455">
        <v>-1.4058013698783944</v>
      </c>
      <c r="K455">
        <v>1.1350792594733634</v>
      </c>
      <c r="L455">
        <v>0.69460767718612759</v>
      </c>
      <c r="M455">
        <v>-0.29426266830631925</v>
      </c>
      <c r="N455">
        <v>5.0993739476102169E-5</v>
      </c>
      <c r="O455">
        <v>3.7653894944536553E-2</v>
      </c>
      <c r="P455">
        <v>4.9914912837034E-3</v>
      </c>
      <c r="Q455" s="162">
        <v>1.4178158044941952E-3</v>
      </c>
    </row>
    <row r="456" spans="1:17" x14ac:dyDescent="0.3">
      <c r="A456">
        <v>0</v>
      </c>
      <c r="B456">
        <v>0</v>
      </c>
      <c r="C456">
        <v>0</v>
      </c>
      <c r="D456">
        <v>0</v>
      </c>
      <c r="E456">
        <v>0</v>
      </c>
      <c r="F456" s="161">
        <v>5.0014912837033996E-3</v>
      </c>
      <c r="G456">
        <v>1</v>
      </c>
      <c r="H456">
        <v>0.14265774904692374</v>
      </c>
      <c r="I456">
        <v>0.43351169682411655</v>
      </c>
      <c r="J456">
        <v>-1.4091419902806015</v>
      </c>
      <c r="K456">
        <v>1.1372421632099914</v>
      </c>
      <c r="L456">
        <v>0.69573038119956943</v>
      </c>
      <c r="M456">
        <v>-0.29493603825667697</v>
      </c>
      <c r="N456">
        <v>5.1412233030957434E-5</v>
      </c>
      <c r="O456">
        <v>3.7732052575493752E-2</v>
      </c>
      <c r="P456">
        <v>5.0014912837033987E-3</v>
      </c>
      <c r="Q456" s="162">
        <v>1.4237077915598248E-3</v>
      </c>
    </row>
    <row r="457" spans="1:17" x14ac:dyDescent="0.3">
      <c r="A457">
        <v>0</v>
      </c>
      <c r="B457">
        <v>0</v>
      </c>
      <c r="C457">
        <v>0</v>
      </c>
      <c r="D457">
        <v>0</v>
      </c>
      <c r="E457">
        <v>0</v>
      </c>
      <c r="F457" s="161">
        <v>5.0114912837034E-3</v>
      </c>
      <c r="G457">
        <v>1</v>
      </c>
      <c r="H457">
        <v>0.14264854949505407</v>
      </c>
      <c r="I457">
        <v>0.43357590902812326</v>
      </c>
      <c r="J457">
        <v>-1.4124826106828086</v>
      </c>
      <c r="K457">
        <v>1.1394050669466196</v>
      </c>
      <c r="L457">
        <v>0.69685308521301148</v>
      </c>
      <c r="M457">
        <v>-0.29560940820703474</v>
      </c>
      <c r="N457">
        <v>5.1830726585812753E-5</v>
      </c>
      <c r="O457">
        <v>3.7810226738601585E-2</v>
      </c>
      <c r="P457">
        <v>5.0114912837034E-3</v>
      </c>
      <c r="Q457" s="162">
        <v>1.429613246024462E-3</v>
      </c>
    </row>
    <row r="458" spans="1:17" x14ac:dyDescent="0.3">
      <c r="A458">
        <v>0</v>
      </c>
      <c r="B458">
        <v>0</v>
      </c>
      <c r="C458">
        <v>0</v>
      </c>
      <c r="D458">
        <v>0</v>
      </c>
      <c r="E458">
        <v>0</v>
      </c>
      <c r="F458" s="161">
        <v>5.0214912837033996E-3</v>
      </c>
      <c r="G458">
        <v>1</v>
      </c>
      <c r="H458">
        <v>0.14263934994318439</v>
      </c>
      <c r="I458">
        <v>0.43364012123213003</v>
      </c>
      <c r="J458">
        <v>-1.4158232310850156</v>
      </c>
      <c r="K458">
        <v>1.1415679706832478</v>
      </c>
      <c r="L458">
        <v>0.69797578922645331</v>
      </c>
      <c r="M458">
        <v>-0.29628277815739246</v>
      </c>
      <c r="N458">
        <v>5.2249220140668018E-5</v>
      </c>
      <c r="O458">
        <v>3.7888417331528992E-2</v>
      </c>
      <c r="P458">
        <v>5.0214912837033996E-3</v>
      </c>
      <c r="Q458" s="162">
        <v>1.4355321678881064E-3</v>
      </c>
    </row>
    <row r="459" spans="1:17" x14ac:dyDescent="0.3">
      <c r="A459">
        <v>0</v>
      </c>
      <c r="B459">
        <v>0</v>
      </c>
      <c r="C459">
        <v>0</v>
      </c>
      <c r="D459">
        <v>0</v>
      </c>
      <c r="E459">
        <v>0</v>
      </c>
      <c r="F459" s="161">
        <v>5.0314912837034001E-3</v>
      </c>
      <c r="G459">
        <v>1</v>
      </c>
      <c r="H459">
        <v>0.14263015039131469</v>
      </c>
      <c r="I459">
        <v>0.43370433343613674</v>
      </c>
      <c r="J459">
        <v>-1.4191638514872227</v>
      </c>
      <c r="K459">
        <v>1.143730874419876</v>
      </c>
      <c r="L459">
        <v>0.69909849323989537</v>
      </c>
      <c r="M459">
        <v>-0.29695614810775028</v>
      </c>
      <c r="N459">
        <v>5.266771369552331E-5</v>
      </c>
      <c r="O459">
        <v>3.7966624252766513E-2</v>
      </c>
      <c r="P459">
        <v>5.0314912837033992E-3</v>
      </c>
      <c r="Q459" s="162">
        <v>1.4414645571507582E-3</v>
      </c>
    </row>
    <row r="460" spans="1:17" x14ac:dyDescent="0.3">
      <c r="A460">
        <v>0</v>
      </c>
      <c r="B460">
        <v>0</v>
      </c>
      <c r="C460">
        <v>0</v>
      </c>
      <c r="D460">
        <v>0</v>
      </c>
      <c r="E460">
        <v>0</v>
      </c>
      <c r="F460" s="161">
        <v>5.0414912837033997E-3</v>
      </c>
      <c r="G460">
        <v>1</v>
      </c>
      <c r="H460">
        <v>0.14262095083944501</v>
      </c>
      <c r="I460">
        <v>0.43376854564014344</v>
      </c>
      <c r="J460">
        <v>-1.4225044718894297</v>
      </c>
      <c r="K460">
        <v>1.145893778156504</v>
      </c>
      <c r="L460">
        <v>0.7002211972533372</v>
      </c>
      <c r="M460">
        <v>-0.297629518058108</v>
      </c>
      <c r="N460">
        <v>5.3086207250378602E-5</v>
      </c>
      <c r="O460">
        <v>3.8044847401618218E-2</v>
      </c>
      <c r="P460">
        <v>5.0414912837033997E-3</v>
      </c>
      <c r="Q460" s="162">
        <v>1.4474104138124165E-3</v>
      </c>
    </row>
    <row r="461" spans="1:17" x14ac:dyDescent="0.3">
      <c r="A461">
        <v>0</v>
      </c>
      <c r="B461">
        <v>0</v>
      </c>
      <c r="C461">
        <v>0</v>
      </c>
      <c r="D461">
        <v>0</v>
      </c>
      <c r="E461">
        <v>0</v>
      </c>
      <c r="F461" s="161">
        <v>5.0514912837034001E-3</v>
      </c>
      <c r="G461">
        <v>1</v>
      </c>
      <c r="H461">
        <v>0.14261175128757533</v>
      </c>
      <c r="I461">
        <v>0.43383275784415021</v>
      </c>
      <c r="J461">
        <v>-1.4258450922916368</v>
      </c>
      <c r="K461">
        <v>1.1480566818931321</v>
      </c>
      <c r="L461">
        <v>0.70134390126677926</v>
      </c>
      <c r="M461">
        <v>-0.29830288800846577</v>
      </c>
      <c r="N461">
        <v>5.3504700805233894E-5</v>
      </c>
      <c r="O461">
        <v>3.8123086678193856E-2</v>
      </c>
      <c r="P461">
        <v>5.0514912837033993E-3</v>
      </c>
      <c r="Q461" s="162">
        <v>1.453369737873082E-3</v>
      </c>
    </row>
    <row r="462" spans="1:17" x14ac:dyDescent="0.3">
      <c r="A462">
        <v>0</v>
      </c>
      <c r="B462">
        <v>0</v>
      </c>
      <c r="C462">
        <v>0</v>
      </c>
      <c r="D462">
        <v>0</v>
      </c>
      <c r="E462">
        <v>0</v>
      </c>
      <c r="F462" s="161">
        <v>5.0614912837033997E-3</v>
      </c>
      <c r="G462">
        <v>1</v>
      </c>
      <c r="H462">
        <v>0.14260255173570563</v>
      </c>
      <c r="I462">
        <v>0.43389697004815692</v>
      </c>
      <c r="J462">
        <v>-1.4291857126938439</v>
      </c>
      <c r="K462">
        <v>1.1502195856297601</v>
      </c>
      <c r="L462">
        <v>0.70246660528022109</v>
      </c>
      <c r="M462">
        <v>-0.29897625795882349</v>
      </c>
      <c r="N462">
        <v>5.3923194360089158E-5</v>
      </c>
      <c r="O462">
        <v>3.8201341983400992E-2</v>
      </c>
      <c r="P462">
        <v>5.0614912837033997E-3</v>
      </c>
      <c r="Q462" s="162">
        <v>1.4593425293327551E-3</v>
      </c>
    </row>
    <row r="463" spans="1:17" x14ac:dyDescent="0.3">
      <c r="A463">
        <v>0</v>
      </c>
      <c r="B463">
        <v>0</v>
      </c>
      <c r="C463">
        <v>0</v>
      </c>
      <c r="D463">
        <v>0</v>
      </c>
      <c r="E463">
        <v>0</v>
      </c>
      <c r="F463" s="161">
        <v>5.0714912837034002E-3</v>
      </c>
      <c r="G463">
        <v>1</v>
      </c>
      <c r="H463">
        <v>0.14259335218383595</v>
      </c>
      <c r="I463">
        <v>0.43396118225216368</v>
      </c>
      <c r="J463">
        <v>-1.4325263330960514</v>
      </c>
      <c r="K463">
        <v>1.1523824893663883</v>
      </c>
      <c r="L463">
        <v>0.70358930929366292</v>
      </c>
      <c r="M463">
        <v>-0.29964962790918126</v>
      </c>
      <c r="N463">
        <v>5.4341687914944477E-5</v>
      </c>
      <c r="O463">
        <v>3.8279613218937254E-2</v>
      </c>
      <c r="P463">
        <v>5.0714912837034002E-3</v>
      </c>
      <c r="Q463" s="162">
        <v>1.4653287881914356E-3</v>
      </c>
    </row>
    <row r="464" spans="1:17" x14ac:dyDescent="0.3">
      <c r="A464">
        <v>0</v>
      </c>
      <c r="B464">
        <v>0</v>
      </c>
      <c r="C464">
        <v>0</v>
      </c>
      <c r="D464">
        <v>0</v>
      </c>
      <c r="E464">
        <v>0</v>
      </c>
      <c r="F464" s="161">
        <v>5.0814912837033998E-3</v>
      </c>
      <c r="G464">
        <v>1</v>
      </c>
      <c r="H464">
        <v>0.14258415263196625</v>
      </c>
      <c r="I464">
        <v>0.43402539445617039</v>
      </c>
      <c r="J464">
        <v>-1.435866953498258</v>
      </c>
      <c r="K464">
        <v>1.1545453931030163</v>
      </c>
      <c r="L464">
        <v>0.70471201330710498</v>
      </c>
      <c r="M464">
        <v>-0.30032299785953898</v>
      </c>
      <c r="N464">
        <v>5.4760181469799742E-5</v>
      </c>
      <c r="O464">
        <v>3.8357900287282698E-2</v>
      </c>
      <c r="P464">
        <v>5.0814912837033989E-3</v>
      </c>
      <c r="Q464" s="162">
        <v>1.4713285144491222E-3</v>
      </c>
    </row>
    <row r="465" spans="1:17" x14ac:dyDescent="0.3">
      <c r="A465">
        <v>0</v>
      </c>
      <c r="B465">
        <v>0</v>
      </c>
      <c r="C465">
        <v>0</v>
      </c>
      <c r="D465">
        <v>0</v>
      </c>
      <c r="E465">
        <v>0</v>
      </c>
      <c r="F465" s="161">
        <v>5.0914912837034003E-3</v>
      </c>
      <c r="G465">
        <v>1</v>
      </c>
      <c r="H465">
        <v>0.14257495308009657</v>
      </c>
      <c r="I465">
        <v>0.43408960666017715</v>
      </c>
      <c r="J465">
        <v>-1.4392075739004655</v>
      </c>
      <c r="K465">
        <v>1.1567082968396445</v>
      </c>
      <c r="L465">
        <v>0.70583471732054681</v>
      </c>
      <c r="M465">
        <v>-0.30099636780989675</v>
      </c>
      <c r="N465">
        <v>5.5178675024655034E-5</v>
      </c>
      <c r="O465">
        <v>3.8436203091692309E-2</v>
      </c>
      <c r="P465">
        <v>5.0914912837034003E-3</v>
      </c>
      <c r="Q465" s="162">
        <v>1.4773417081058173E-3</v>
      </c>
    </row>
    <row r="466" spans="1:17" x14ac:dyDescent="0.3">
      <c r="A466">
        <v>0</v>
      </c>
      <c r="B466">
        <v>0</v>
      </c>
      <c r="C466">
        <v>0</v>
      </c>
      <c r="D466">
        <v>0</v>
      </c>
      <c r="E466">
        <v>0</v>
      </c>
      <c r="F466" s="161">
        <v>5.1014912837033998E-3</v>
      </c>
      <c r="G466">
        <v>1</v>
      </c>
      <c r="H466">
        <v>0.1425657535282269</v>
      </c>
      <c r="I466">
        <v>0.43415381886418386</v>
      </c>
      <c r="J466">
        <v>-1.4425481943026721</v>
      </c>
      <c r="K466">
        <v>1.1588712005762727</v>
      </c>
      <c r="L466">
        <v>0.70695742133398864</v>
      </c>
      <c r="M466">
        <v>-0.30166973776025446</v>
      </c>
      <c r="N466">
        <v>5.5597168579510326E-5</v>
      </c>
      <c r="O466">
        <v>3.8514521536188374E-2</v>
      </c>
      <c r="P466">
        <v>5.101491283703399E-3</v>
      </c>
      <c r="Q466" s="162">
        <v>1.4833683691615183E-3</v>
      </c>
    </row>
    <row r="467" spans="1:17" x14ac:dyDescent="0.3">
      <c r="A467">
        <v>0</v>
      </c>
      <c r="B467">
        <v>0</v>
      </c>
      <c r="C467">
        <v>0</v>
      </c>
      <c r="D467">
        <v>0</v>
      </c>
      <c r="E467">
        <v>0</v>
      </c>
      <c r="F467" s="161">
        <v>5.1114912837034003E-3</v>
      </c>
      <c r="G467">
        <v>1</v>
      </c>
      <c r="H467">
        <v>0.14255655397635719</v>
      </c>
      <c r="I467">
        <v>0.43421803106819057</v>
      </c>
      <c r="J467">
        <v>-1.4458888147048796</v>
      </c>
      <c r="K467">
        <v>1.1610341043129009</v>
      </c>
      <c r="L467">
        <v>0.7080801253474307</v>
      </c>
      <c r="M467">
        <v>-0.30234310771061224</v>
      </c>
      <c r="N467">
        <v>5.6015662134365618E-5</v>
      </c>
      <c r="O467">
        <v>3.859285552555327E-2</v>
      </c>
      <c r="P467">
        <v>5.1114912837034003E-3</v>
      </c>
      <c r="Q467" s="162">
        <v>1.4894084976162275E-3</v>
      </c>
    </row>
    <row r="468" spans="1:17" x14ac:dyDescent="0.3">
      <c r="A468">
        <v>0</v>
      </c>
      <c r="B468">
        <v>0</v>
      </c>
      <c r="C468">
        <v>0</v>
      </c>
      <c r="D468">
        <v>0</v>
      </c>
      <c r="E468">
        <v>0</v>
      </c>
      <c r="F468" s="161">
        <v>5.1214912837033999E-3</v>
      </c>
      <c r="G468">
        <v>1</v>
      </c>
      <c r="H468">
        <v>0.14254735442448752</v>
      </c>
      <c r="I468">
        <v>0.43428224327219733</v>
      </c>
      <c r="J468">
        <v>-1.4492294351070862</v>
      </c>
      <c r="K468">
        <v>1.1631970080495289</v>
      </c>
      <c r="L468">
        <v>0.70920282936087253</v>
      </c>
      <c r="M468">
        <v>-0.30301647766096995</v>
      </c>
      <c r="N468">
        <v>5.6434155689220883E-5</v>
      </c>
      <c r="O468">
        <v>3.8671204965321969E-2</v>
      </c>
      <c r="P468">
        <v>5.121491283703399E-3</v>
      </c>
      <c r="Q468" s="162">
        <v>1.4954620934699424E-3</v>
      </c>
    </row>
    <row r="469" spans="1:17" x14ac:dyDescent="0.3">
      <c r="A469">
        <v>0</v>
      </c>
      <c r="B469">
        <v>0</v>
      </c>
      <c r="C469">
        <v>0</v>
      </c>
      <c r="D469">
        <v>0</v>
      </c>
      <c r="E469">
        <v>0</v>
      </c>
      <c r="F469" s="161">
        <v>5.1314912837034004E-3</v>
      </c>
      <c r="G469">
        <v>1</v>
      </c>
      <c r="H469">
        <v>0.14253815487261784</v>
      </c>
      <c r="I469">
        <v>0.43434645547620404</v>
      </c>
      <c r="J469">
        <v>-1.4525700555092937</v>
      </c>
      <c r="K469">
        <v>1.1653599117861571</v>
      </c>
      <c r="L469">
        <v>0.71032553337431459</v>
      </c>
      <c r="M469">
        <v>-0.30368984761132772</v>
      </c>
      <c r="N469">
        <v>5.6852649244076202E-5</v>
      </c>
      <c r="O469">
        <v>3.8749569761774988E-2</v>
      </c>
      <c r="P469">
        <v>5.1314912837034004E-3</v>
      </c>
      <c r="Q469" s="162">
        <v>1.5015291567226662E-3</v>
      </c>
    </row>
    <row r="470" spans="1:17" x14ac:dyDescent="0.3">
      <c r="A470">
        <v>0</v>
      </c>
      <c r="B470">
        <v>0</v>
      </c>
      <c r="C470">
        <v>0</v>
      </c>
      <c r="D470">
        <v>0</v>
      </c>
      <c r="E470">
        <v>0</v>
      </c>
      <c r="F470" s="161">
        <v>5.1414912837034E-3</v>
      </c>
      <c r="G470">
        <v>1</v>
      </c>
      <c r="H470">
        <v>0.14252895532074814</v>
      </c>
      <c r="I470">
        <v>0.43441066768021075</v>
      </c>
      <c r="J470">
        <v>-1.4559106759115008</v>
      </c>
      <c r="K470">
        <v>1.167522815522785</v>
      </c>
      <c r="L470">
        <v>0.71144823738775642</v>
      </c>
      <c r="M470">
        <v>-0.30436321756168544</v>
      </c>
      <c r="N470">
        <v>5.7271142798931467E-5</v>
      </c>
      <c r="O470">
        <v>3.8827949821931058E-2</v>
      </c>
      <c r="P470">
        <v>5.1414912837034008E-3</v>
      </c>
      <c r="Q470" s="162">
        <v>1.5076096873743964E-3</v>
      </c>
    </row>
    <row r="471" spans="1:17" x14ac:dyDescent="0.3">
      <c r="A471">
        <v>0</v>
      </c>
      <c r="B471">
        <v>0</v>
      </c>
      <c r="C471">
        <v>0</v>
      </c>
      <c r="D471">
        <v>0</v>
      </c>
      <c r="E471">
        <v>0</v>
      </c>
      <c r="F471" s="161">
        <v>5.1514912837034004E-3</v>
      </c>
      <c r="G471">
        <v>1</v>
      </c>
      <c r="H471">
        <v>0.14251975576887846</v>
      </c>
      <c r="I471">
        <v>0.43447487988421751</v>
      </c>
      <c r="J471">
        <v>-1.4592512963137079</v>
      </c>
      <c r="K471">
        <v>1.1696857192594132</v>
      </c>
      <c r="L471">
        <v>0.71257094140119848</v>
      </c>
      <c r="M471">
        <v>-0.30503658751204321</v>
      </c>
      <c r="N471">
        <v>5.7689636353786786E-5</v>
      </c>
      <c r="O471">
        <v>3.8906345053540223E-2</v>
      </c>
      <c r="P471">
        <v>5.1514912837034004E-3</v>
      </c>
      <c r="Q471" s="162">
        <v>1.5137036854251337E-3</v>
      </c>
    </row>
    <row r="472" spans="1:17" x14ac:dyDescent="0.3">
      <c r="A472">
        <v>0</v>
      </c>
      <c r="B472">
        <v>0</v>
      </c>
      <c r="C472">
        <v>0</v>
      </c>
      <c r="D472">
        <v>0</v>
      </c>
      <c r="E472">
        <v>0</v>
      </c>
      <c r="F472" s="161">
        <v>5.1614912837034E-3</v>
      </c>
      <c r="G472">
        <v>1</v>
      </c>
      <c r="H472">
        <v>0.14251055621700878</v>
      </c>
      <c r="I472">
        <v>0.43453909208822422</v>
      </c>
      <c r="J472">
        <v>-1.4625919167159149</v>
      </c>
      <c r="K472">
        <v>1.1718486229960412</v>
      </c>
      <c r="L472">
        <v>0.71369364541464031</v>
      </c>
      <c r="M472">
        <v>-0.30570995746240093</v>
      </c>
      <c r="N472">
        <v>5.8108129908642051E-5</v>
      </c>
      <c r="O472">
        <v>3.8984755365076715E-2</v>
      </c>
      <c r="P472">
        <v>5.1614912837034E-3</v>
      </c>
      <c r="Q472" s="162">
        <v>1.5198111508748777E-3</v>
      </c>
    </row>
    <row r="473" spans="1:17" x14ac:dyDescent="0.3">
      <c r="A473">
        <v>0</v>
      </c>
      <c r="B473">
        <v>0</v>
      </c>
      <c r="C473">
        <v>0</v>
      </c>
      <c r="D473">
        <v>0</v>
      </c>
      <c r="E473">
        <v>0</v>
      </c>
      <c r="F473" s="161">
        <v>5.1714912837033996E-3</v>
      </c>
      <c r="G473">
        <v>1</v>
      </c>
      <c r="H473">
        <v>0.14250135666513908</v>
      </c>
      <c r="I473">
        <v>0.43460330429223093</v>
      </c>
      <c r="J473">
        <v>-1.4659325371181215</v>
      </c>
      <c r="K473">
        <v>1.1740115267326692</v>
      </c>
      <c r="L473">
        <v>0.71481634942808214</v>
      </c>
      <c r="M473">
        <v>-0.30638332741275864</v>
      </c>
      <c r="N473">
        <v>5.8526623463497316E-5</v>
      </c>
      <c r="O473">
        <v>3.9063180665732132E-2</v>
      </c>
      <c r="P473">
        <v>5.1714912837033987E-3</v>
      </c>
      <c r="Q473" s="162">
        <v>1.5259320837236288E-3</v>
      </c>
    </row>
    <row r="474" spans="1:17" x14ac:dyDescent="0.3">
      <c r="A474">
        <v>0</v>
      </c>
      <c r="B474">
        <v>0</v>
      </c>
      <c r="C474">
        <v>0</v>
      </c>
      <c r="D474">
        <v>0</v>
      </c>
      <c r="E474">
        <v>0</v>
      </c>
      <c r="F474" s="161">
        <v>5.1814912837033896E-3</v>
      </c>
      <c r="G474">
        <v>1</v>
      </c>
      <c r="H474">
        <v>0.1424921571132694</v>
      </c>
      <c r="I474">
        <v>0.43466751649623764</v>
      </c>
      <c r="J474">
        <v>-1.4692731575203255</v>
      </c>
      <c r="K474">
        <v>1.1761744304692952</v>
      </c>
      <c r="L474">
        <v>0.71593905344152309</v>
      </c>
      <c r="M474">
        <v>-0.30705669736311575</v>
      </c>
      <c r="N474">
        <v>5.8945117018352174E-5</v>
      </c>
      <c r="O474">
        <v>3.9141620865408497E-2</v>
      </c>
      <c r="P474">
        <v>5.1814912837033896E-3</v>
      </c>
      <c r="Q474" s="162">
        <v>1.532066483971382E-3</v>
      </c>
    </row>
    <row r="475" spans="1:17" x14ac:dyDescent="0.3">
      <c r="A475">
        <v>0</v>
      </c>
      <c r="B475">
        <v>0</v>
      </c>
      <c r="C475">
        <v>0</v>
      </c>
      <c r="D475">
        <v>0</v>
      </c>
      <c r="E475">
        <v>0</v>
      </c>
      <c r="F475" s="161">
        <v>5.1914912837033901E-3</v>
      </c>
      <c r="G475">
        <v>1</v>
      </c>
      <c r="H475">
        <v>0.14248295756139973</v>
      </c>
      <c r="I475">
        <v>0.43473172870024435</v>
      </c>
      <c r="J475">
        <v>-1.4726137779225326</v>
      </c>
      <c r="K475">
        <v>1.1783373342059233</v>
      </c>
      <c r="L475">
        <v>0.71706175745496492</v>
      </c>
      <c r="M475">
        <v>-0.30773006731347352</v>
      </c>
      <c r="N475">
        <v>5.9363610573207493E-5</v>
      </c>
      <c r="O475">
        <v>3.9220075874711761E-2</v>
      </c>
      <c r="P475">
        <v>5.1914912837033892E-3</v>
      </c>
      <c r="Q475" s="162">
        <v>1.5382143516181473E-3</v>
      </c>
    </row>
    <row r="476" spans="1:17" x14ac:dyDescent="0.3">
      <c r="A476">
        <v>0</v>
      </c>
      <c r="B476">
        <v>0</v>
      </c>
      <c r="C476">
        <v>0</v>
      </c>
      <c r="D476">
        <v>0</v>
      </c>
      <c r="E476">
        <v>0</v>
      </c>
      <c r="F476" s="161">
        <v>5.2014912837033897E-3</v>
      </c>
      <c r="G476">
        <v>1</v>
      </c>
      <c r="H476">
        <v>0.14247375800953002</v>
      </c>
      <c r="I476">
        <v>0.43479594090425105</v>
      </c>
      <c r="J476">
        <v>-1.4759543983247396</v>
      </c>
      <c r="K476">
        <v>1.1805002379425513</v>
      </c>
      <c r="L476">
        <v>0.71818446146840698</v>
      </c>
      <c r="M476">
        <v>-0.30840343726383124</v>
      </c>
      <c r="N476">
        <v>5.9782104128062758E-5</v>
      </c>
      <c r="O476">
        <v>3.929854560494473E-2</v>
      </c>
      <c r="P476">
        <v>5.2014912837033897E-3</v>
      </c>
      <c r="Q476" s="162">
        <v>1.5443756866639208E-3</v>
      </c>
    </row>
    <row r="477" spans="1:17" x14ac:dyDescent="0.3">
      <c r="A477">
        <v>0</v>
      </c>
      <c r="B477">
        <v>0</v>
      </c>
      <c r="C477">
        <v>0</v>
      </c>
      <c r="D477">
        <v>0</v>
      </c>
      <c r="E477">
        <v>0</v>
      </c>
      <c r="F477" s="161">
        <v>5.2114912837033902E-3</v>
      </c>
      <c r="G477">
        <v>1</v>
      </c>
      <c r="H477">
        <v>0.14246455845766035</v>
      </c>
      <c r="I477">
        <v>0.43486015310825782</v>
      </c>
      <c r="J477">
        <v>-1.4792950187269467</v>
      </c>
      <c r="K477">
        <v>1.1826631416791795</v>
      </c>
      <c r="L477">
        <v>0.71930716548184881</v>
      </c>
      <c r="M477">
        <v>-0.30907680721418901</v>
      </c>
      <c r="N477">
        <v>6.0200597682918077E-5</v>
      </c>
      <c r="O477">
        <v>3.9377029968100705E-2</v>
      </c>
      <c r="P477">
        <v>5.2114912837033893E-3</v>
      </c>
      <c r="Q477" s="162">
        <v>1.5505504891087007E-3</v>
      </c>
    </row>
    <row r="478" spans="1:17" x14ac:dyDescent="0.3">
      <c r="A478">
        <v>0</v>
      </c>
      <c r="B478">
        <v>0</v>
      </c>
      <c r="C478">
        <v>0</v>
      </c>
      <c r="D478">
        <v>0</v>
      </c>
      <c r="E478">
        <v>0</v>
      </c>
      <c r="F478" s="161">
        <v>5.2214912837033898E-3</v>
      </c>
      <c r="G478">
        <v>1</v>
      </c>
      <c r="H478">
        <v>0.14245535890579067</v>
      </c>
      <c r="I478">
        <v>0.43492436531226453</v>
      </c>
      <c r="J478">
        <v>-1.4826356391291537</v>
      </c>
      <c r="K478">
        <v>1.1848260454158077</v>
      </c>
      <c r="L478">
        <v>0.72042986949529064</v>
      </c>
      <c r="M478">
        <v>-0.30975017716454673</v>
      </c>
      <c r="N478">
        <v>6.0619091237773342E-5</v>
      </c>
      <c r="O478">
        <v>3.9455528876856896E-2</v>
      </c>
      <c r="P478">
        <v>5.2214912837033889E-3</v>
      </c>
      <c r="Q478" s="162">
        <v>1.5567387589524883E-3</v>
      </c>
    </row>
    <row r="479" spans="1:17" x14ac:dyDescent="0.3">
      <c r="A479">
        <v>0</v>
      </c>
      <c r="B479">
        <v>0</v>
      </c>
      <c r="C479">
        <v>0</v>
      </c>
      <c r="D479">
        <v>0</v>
      </c>
      <c r="E479">
        <v>0</v>
      </c>
      <c r="F479" s="161">
        <v>5.2314912837033902E-3</v>
      </c>
      <c r="G479">
        <v>1</v>
      </c>
      <c r="H479">
        <v>0.14244615935392096</v>
      </c>
      <c r="I479">
        <v>0.43498857751627129</v>
      </c>
      <c r="J479">
        <v>-1.4859762595313608</v>
      </c>
      <c r="K479">
        <v>1.1869889491524359</v>
      </c>
      <c r="L479">
        <v>0.7215525735087327</v>
      </c>
      <c r="M479">
        <v>-0.3104235471149045</v>
      </c>
      <c r="N479">
        <v>6.1037584792628634E-5</v>
      </c>
      <c r="O479">
        <v>3.9534042244567948E-2</v>
      </c>
      <c r="P479">
        <v>5.2314912837033902E-3</v>
      </c>
      <c r="Q479" s="162">
        <v>1.5629404961952831E-3</v>
      </c>
    </row>
    <row r="480" spans="1:17" x14ac:dyDescent="0.3">
      <c r="A480">
        <v>0</v>
      </c>
      <c r="B480">
        <v>0</v>
      </c>
      <c r="C480">
        <v>0</v>
      </c>
      <c r="D480">
        <v>0</v>
      </c>
      <c r="E480">
        <v>0</v>
      </c>
      <c r="F480" s="161">
        <v>5.2414912837033898E-3</v>
      </c>
      <c r="G480">
        <v>1</v>
      </c>
      <c r="H480">
        <v>0.14243695980205129</v>
      </c>
      <c r="I480">
        <v>0.435052789720278</v>
      </c>
      <c r="J480">
        <v>-1.4893168799335679</v>
      </c>
      <c r="K480">
        <v>1.1891518528890639</v>
      </c>
      <c r="L480">
        <v>0.72267527752217453</v>
      </c>
      <c r="M480">
        <v>-0.31109691706526221</v>
      </c>
      <c r="N480">
        <v>6.1456078347483899E-5</v>
      </c>
      <c r="O480">
        <v>3.9612569985259534E-2</v>
      </c>
      <c r="P480">
        <v>5.2414912837033889E-3</v>
      </c>
      <c r="Q480" s="162">
        <v>1.5691557008370846E-3</v>
      </c>
    </row>
    <row r="481" spans="1:17" x14ac:dyDescent="0.3">
      <c r="A481">
        <v>0</v>
      </c>
      <c r="B481">
        <v>0</v>
      </c>
      <c r="C481">
        <v>0</v>
      </c>
      <c r="D481">
        <v>0</v>
      </c>
      <c r="E481">
        <v>0</v>
      </c>
      <c r="F481" s="161">
        <v>5.2514912837033903E-3</v>
      </c>
      <c r="G481">
        <v>1</v>
      </c>
      <c r="H481">
        <v>0.14242776025018161</v>
      </c>
      <c r="I481">
        <v>0.43511700192428471</v>
      </c>
      <c r="J481">
        <v>-1.4926575003357754</v>
      </c>
      <c r="K481">
        <v>1.1913147566256921</v>
      </c>
      <c r="L481">
        <v>0.72379798153561659</v>
      </c>
      <c r="M481">
        <v>-0.31177028701561998</v>
      </c>
      <c r="N481">
        <v>6.1874571902339218E-5</v>
      </c>
      <c r="O481">
        <v>3.9691112013622069E-2</v>
      </c>
      <c r="P481">
        <v>5.2514912837033911E-3</v>
      </c>
      <c r="Q481" s="162">
        <v>1.5753843728778939E-3</v>
      </c>
    </row>
    <row r="482" spans="1:17" x14ac:dyDescent="0.3">
      <c r="A482">
        <v>0</v>
      </c>
      <c r="B482">
        <v>0</v>
      </c>
      <c r="C482">
        <v>0</v>
      </c>
      <c r="D482">
        <v>0</v>
      </c>
      <c r="E482">
        <v>0</v>
      </c>
      <c r="F482" s="161">
        <v>5.2614912837033899E-3</v>
      </c>
      <c r="G482">
        <v>1</v>
      </c>
      <c r="H482">
        <v>0.14241856069831191</v>
      </c>
      <c r="I482">
        <v>0.43518121412829147</v>
      </c>
      <c r="J482">
        <v>-1.495998120737982</v>
      </c>
      <c r="K482">
        <v>1.1934776603623201</v>
      </c>
      <c r="L482">
        <v>0.72492068554905842</v>
      </c>
      <c r="M482">
        <v>-0.3124436569659777</v>
      </c>
      <c r="N482">
        <v>6.2293065457194482E-5</v>
      </c>
      <c r="O482">
        <v>3.9769668245004372E-2</v>
      </c>
      <c r="P482">
        <v>5.261491283703389E-3</v>
      </c>
      <c r="Q482" s="162">
        <v>1.5816265123177091E-3</v>
      </c>
    </row>
    <row r="483" spans="1:17" x14ac:dyDescent="0.3">
      <c r="A483">
        <v>0</v>
      </c>
      <c r="B483">
        <v>0</v>
      </c>
      <c r="C483">
        <v>0</v>
      </c>
      <c r="D483">
        <v>0</v>
      </c>
      <c r="E483">
        <v>0</v>
      </c>
      <c r="F483" s="161">
        <v>5.2714912837033903E-3</v>
      </c>
      <c r="G483">
        <v>1</v>
      </c>
      <c r="H483">
        <v>0.14240936114644223</v>
      </c>
      <c r="I483">
        <v>0.43524542633229818</v>
      </c>
      <c r="J483">
        <v>-1.4993387411401895</v>
      </c>
      <c r="K483">
        <v>1.1956405640989483</v>
      </c>
      <c r="L483">
        <v>0.72604338956250047</v>
      </c>
      <c r="M483">
        <v>-0.31311702691633553</v>
      </c>
      <c r="N483">
        <v>6.2711559012049802E-5</v>
      </c>
      <c r="O483">
        <v>3.9848238595407613E-2</v>
      </c>
      <c r="P483">
        <v>5.2714912837033903E-3</v>
      </c>
      <c r="Q483" s="162">
        <v>1.5878821191565328E-3</v>
      </c>
    </row>
    <row r="484" spans="1:17" x14ac:dyDescent="0.3">
      <c r="A484">
        <v>0</v>
      </c>
      <c r="B484">
        <v>0</v>
      </c>
      <c r="C484">
        <v>0</v>
      </c>
      <c r="D484">
        <v>0</v>
      </c>
      <c r="E484">
        <v>0</v>
      </c>
      <c r="F484" s="161">
        <v>5.2814912837033899E-3</v>
      </c>
      <c r="G484">
        <v>1</v>
      </c>
      <c r="H484">
        <v>0.14240016159457256</v>
      </c>
      <c r="I484">
        <v>0.43530963853630489</v>
      </c>
      <c r="J484">
        <v>-1.5026793615423961</v>
      </c>
      <c r="K484">
        <v>1.1978034678355762</v>
      </c>
      <c r="L484">
        <v>0.72716609357594231</v>
      </c>
      <c r="M484">
        <v>-0.31379039686669324</v>
      </c>
      <c r="N484">
        <v>6.3130052566905066E-5</v>
      </c>
      <c r="O484">
        <v>3.9926822981479038E-2</v>
      </c>
      <c r="P484">
        <v>5.2814912837033899E-3</v>
      </c>
      <c r="Q484" s="162">
        <v>1.5941511933943628E-3</v>
      </c>
    </row>
    <row r="485" spans="1:17" x14ac:dyDescent="0.3">
      <c r="A485">
        <v>0</v>
      </c>
      <c r="B485">
        <v>0</v>
      </c>
      <c r="C485">
        <v>0</v>
      </c>
      <c r="D485">
        <v>0</v>
      </c>
      <c r="E485">
        <v>0</v>
      </c>
      <c r="F485" s="161">
        <v>5.2914912837033904E-3</v>
      </c>
      <c r="G485">
        <v>1</v>
      </c>
      <c r="H485">
        <v>0.14239096204270285</v>
      </c>
      <c r="I485">
        <v>0.43537385074031165</v>
      </c>
      <c r="J485">
        <v>-1.5060199819446036</v>
      </c>
      <c r="K485">
        <v>1.1999663715722044</v>
      </c>
      <c r="L485">
        <v>0.72828879758938436</v>
      </c>
      <c r="M485">
        <v>-0.31446376681705102</v>
      </c>
      <c r="N485">
        <v>6.3548546121760358E-5</v>
      </c>
      <c r="O485">
        <v>4.0005421320506059E-2</v>
      </c>
      <c r="P485">
        <v>5.2914912837033904E-3</v>
      </c>
      <c r="Q485" s="162">
        <v>1.6004337350312009E-3</v>
      </c>
    </row>
    <row r="486" spans="1:17" x14ac:dyDescent="0.3">
      <c r="A486">
        <v>0</v>
      </c>
      <c r="B486">
        <v>0</v>
      </c>
      <c r="C486">
        <v>0</v>
      </c>
      <c r="D486">
        <v>0</v>
      </c>
      <c r="E486">
        <v>0</v>
      </c>
      <c r="F486" s="161">
        <v>5.30149128370339E-3</v>
      </c>
      <c r="G486">
        <v>1</v>
      </c>
      <c r="H486">
        <v>0.14238176249083317</v>
      </c>
      <c r="I486">
        <v>0.43543806294431836</v>
      </c>
      <c r="J486">
        <v>-1.5093606023468102</v>
      </c>
      <c r="K486">
        <v>1.2021292753088326</v>
      </c>
      <c r="L486">
        <v>0.7294115016028262</v>
      </c>
      <c r="M486">
        <v>-0.31513713676740873</v>
      </c>
      <c r="N486">
        <v>6.396703967661565E-5</v>
      </c>
      <c r="O486">
        <v>4.0084033530410144E-2</v>
      </c>
      <c r="P486">
        <v>5.30149128370339E-3</v>
      </c>
      <c r="Q486" s="162">
        <v>1.6067297440670448E-3</v>
      </c>
    </row>
    <row r="487" spans="1:17" x14ac:dyDescent="0.3">
      <c r="A487">
        <v>0</v>
      </c>
      <c r="B487">
        <v>0</v>
      </c>
      <c r="C487">
        <v>0</v>
      </c>
      <c r="D487">
        <v>0</v>
      </c>
      <c r="E487">
        <v>0</v>
      </c>
      <c r="F487" s="161">
        <v>5.3114912837033904E-3</v>
      </c>
      <c r="G487">
        <v>1</v>
      </c>
      <c r="H487">
        <v>0.14237256293896347</v>
      </c>
      <c r="I487">
        <v>0.43550227514832512</v>
      </c>
      <c r="J487">
        <v>-1.5127012227490177</v>
      </c>
      <c r="K487">
        <v>1.2042921790454608</v>
      </c>
      <c r="L487">
        <v>0.73053420561626825</v>
      </c>
      <c r="M487">
        <v>-0.3158105067177665</v>
      </c>
      <c r="N487">
        <v>6.4385533231470942E-5</v>
      </c>
      <c r="O487">
        <v>4.0162659529741018E-2</v>
      </c>
      <c r="P487">
        <v>5.3114912837033904E-3</v>
      </c>
      <c r="Q487" s="162">
        <v>1.6130392205018973E-3</v>
      </c>
    </row>
    <row r="488" spans="1:17" x14ac:dyDescent="0.3">
      <c r="A488">
        <v>0</v>
      </c>
      <c r="B488">
        <v>0</v>
      </c>
      <c r="C488">
        <v>0</v>
      </c>
      <c r="D488">
        <v>0</v>
      </c>
      <c r="E488">
        <v>0</v>
      </c>
      <c r="F488" s="161">
        <v>5.32149128370339E-3</v>
      </c>
      <c r="G488">
        <v>1</v>
      </c>
      <c r="H488">
        <v>0.14236336338709379</v>
      </c>
      <c r="I488">
        <v>0.43556648735233183</v>
      </c>
      <c r="J488">
        <v>-1.5160418431512248</v>
      </c>
      <c r="K488">
        <v>1.2064550827820888</v>
      </c>
      <c r="L488">
        <v>0.73165690962971008</v>
      </c>
      <c r="M488">
        <v>-0.31648387666812422</v>
      </c>
      <c r="N488">
        <v>6.4804026786326207E-5</v>
      </c>
      <c r="O488">
        <v>4.0241299237670697E-2</v>
      </c>
      <c r="P488">
        <v>5.32149128370339E-3</v>
      </c>
      <c r="Q488" s="162">
        <v>1.6193621643357562E-3</v>
      </c>
    </row>
    <row r="489" spans="1:17" x14ac:dyDescent="0.3">
      <c r="A489">
        <v>0</v>
      </c>
      <c r="B489">
        <v>0</v>
      </c>
      <c r="C489">
        <v>0</v>
      </c>
      <c r="D489">
        <v>0</v>
      </c>
      <c r="E489">
        <v>0</v>
      </c>
      <c r="F489" s="161">
        <v>5.3314912837033896E-3</v>
      </c>
      <c r="G489">
        <v>1</v>
      </c>
      <c r="H489">
        <v>0.14235416383522412</v>
      </c>
      <c r="I489">
        <v>0.43563069955633854</v>
      </c>
      <c r="J489">
        <v>-1.5193824635534314</v>
      </c>
      <c r="K489">
        <v>1.2086179865187168</v>
      </c>
      <c r="L489">
        <v>0.73277961364315192</v>
      </c>
      <c r="M489">
        <v>-0.31715724661848194</v>
      </c>
      <c r="N489">
        <v>6.5222520341181472E-5</v>
      </c>
      <c r="O489">
        <v>4.0319952573987745E-2</v>
      </c>
      <c r="P489">
        <v>5.3314912837033896E-3</v>
      </c>
      <c r="Q489" s="162">
        <v>1.625698575568621E-3</v>
      </c>
    </row>
    <row r="490" spans="1:17" x14ac:dyDescent="0.3">
      <c r="A490">
        <v>0</v>
      </c>
      <c r="B490">
        <v>0</v>
      </c>
      <c r="C490">
        <v>0</v>
      </c>
      <c r="D490">
        <v>0</v>
      </c>
      <c r="E490">
        <v>0</v>
      </c>
      <c r="F490" s="161">
        <v>5.3414912837033901E-3</v>
      </c>
      <c r="G490">
        <v>1</v>
      </c>
      <c r="H490">
        <v>0.14234496428335441</v>
      </c>
      <c r="I490">
        <v>0.4356949117603453</v>
      </c>
      <c r="J490">
        <v>-1.5227230839556389</v>
      </c>
      <c r="K490">
        <v>1.210780890255345</v>
      </c>
      <c r="L490">
        <v>0.73390231765659397</v>
      </c>
      <c r="M490">
        <v>-0.31783061656883971</v>
      </c>
      <c r="N490">
        <v>6.5641013896036791E-5</v>
      </c>
      <c r="O490">
        <v>4.0398619459091609E-2</v>
      </c>
      <c r="P490">
        <v>5.3414912837033901E-3</v>
      </c>
      <c r="Q490" s="162">
        <v>1.6320484542004952E-3</v>
      </c>
    </row>
    <row r="491" spans="1:17" x14ac:dyDescent="0.3">
      <c r="A491">
        <v>0</v>
      </c>
      <c r="B491">
        <v>0</v>
      </c>
      <c r="C491">
        <v>0</v>
      </c>
      <c r="D491">
        <v>0</v>
      </c>
      <c r="E491">
        <v>0</v>
      </c>
      <c r="F491" s="161">
        <v>5.3514912837033897E-3</v>
      </c>
      <c r="G491">
        <v>1</v>
      </c>
      <c r="H491">
        <v>0.14233576473148474</v>
      </c>
      <c r="I491">
        <v>0.43575912396435201</v>
      </c>
      <c r="J491">
        <v>-1.5260637043578456</v>
      </c>
      <c r="K491">
        <v>1.2129437939919729</v>
      </c>
      <c r="L491">
        <v>0.73502502167003581</v>
      </c>
      <c r="M491">
        <v>-0.31850398651919742</v>
      </c>
      <c r="N491">
        <v>6.6059507450892056E-5</v>
      </c>
      <c r="O491">
        <v>4.0477299813986789E-2</v>
      </c>
      <c r="P491">
        <v>5.3514912837033888E-3</v>
      </c>
      <c r="Q491" s="162">
        <v>1.6384118002313749E-3</v>
      </c>
    </row>
    <row r="492" spans="1:17" x14ac:dyDescent="0.3">
      <c r="A492">
        <v>0</v>
      </c>
      <c r="B492">
        <v>0</v>
      </c>
      <c r="C492">
        <v>0</v>
      </c>
      <c r="D492">
        <v>0</v>
      </c>
      <c r="E492">
        <v>0</v>
      </c>
      <c r="F492" s="161">
        <v>5.3614912837033901E-3</v>
      </c>
      <c r="G492">
        <v>1</v>
      </c>
      <c r="H492">
        <v>0.14232656517961506</v>
      </c>
      <c r="I492">
        <v>0.43582333616835878</v>
      </c>
      <c r="J492">
        <v>-1.5294043247600531</v>
      </c>
      <c r="K492">
        <v>1.2151066977286011</v>
      </c>
      <c r="L492">
        <v>0.73614772568347764</v>
      </c>
      <c r="M492">
        <v>-0.3191773564695552</v>
      </c>
      <c r="N492">
        <v>6.6478001005747375E-5</v>
      </c>
      <c r="O492">
        <v>4.0555993560277413E-2</v>
      </c>
      <c r="P492">
        <v>5.3614912837033893E-3</v>
      </c>
      <c r="Q492" s="162">
        <v>1.6447886136612628E-3</v>
      </c>
    </row>
    <row r="493" spans="1:17" x14ac:dyDescent="0.3">
      <c r="A493">
        <v>0</v>
      </c>
      <c r="B493">
        <v>0</v>
      </c>
      <c r="C493">
        <v>0</v>
      </c>
      <c r="D493">
        <v>0</v>
      </c>
      <c r="E493">
        <v>0</v>
      </c>
      <c r="F493" s="161">
        <v>5.3714912837033897E-3</v>
      </c>
      <c r="G493">
        <v>1</v>
      </c>
      <c r="H493">
        <v>0.14231736562774536</v>
      </c>
      <c r="I493">
        <v>0.43588754837236549</v>
      </c>
      <c r="J493">
        <v>-1.5327449451622597</v>
      </c>
      <c r="K493">
        <v>1.2172696014652291</v>
      </c>
      <c r="L493">
        <v>0.73727042969691969</v>
      </c>
      <c r="M493">
        <v>-0.31985072641991291</v>
      </c>
      <c r="N493">
        <v>6.689649456060264E-5</v>
      </c>
      <c r="O493">
        <v>4.0634700620161543E-2</v>
      </c>
      <c r="P493">
        <v>5.3714912837033888E-3</v>
      </c>
      <c r="Q493" s="162">
        <v>1.651178894490157E-3</v>
      </c>
    </row>
    <row r="494" spans="1:17" x14ac:dyDescent="0.3">
      <c r="A494">
        <v>0</v>
      </c>
      <c r="B494">
        <v>0</v>
      </c>
      <c r="C494">
        <v>0</v>
      </c>
      <c r="D494">
        <v>0</v>
      </c>
      <c r="E494">
        <v>0</v>
      </c>
      <c r="F494" s="161">
        <v>5.3814912837033798E-3</v>
      </c>
      <c r="G494">
        <v>1</v>
      </c>
      <c r="H494">
        <v>0.14230816607587568</v>
      </c>
      <c r="I494">
        <v>0.43595176057637214</v>
      </c>
      <c r="J494">
        <v>-1.5360855655644636</v>
      </c>
      <c r="K494">
        <v>1.2194325052018551</v>
      </c>
      <c r="L494">
        <v>0.73839313371036042</v>
      </c>
      <c r="M494">
        <v>-0.32052409637027002</v>
      </c>
      <c r="N494">
        <v>6.7314988115457498E-5</v>
      </c>
      <c r="O494">
        <v>4.0713420916425734E-2</v>
      </c>
      <c r="P494">
        <v>5.3814912837033798E-3</v>
      </c>
      <c r="Q494" s="162">
        <v>1.6575826427180525E-3</v>
      </c>
    </row>
    <row r="495" spans="1:17" x14ac:dyDescent="0.3">
      <c r="A495">
        <v>0</v>
      </c>
      <c r="B495">
        <v>0</v>
      </c>
      <c r="C495">
        <v>0</v>
      </c>
      <c r="D495">
        <v>0</v>
      </c>
      <c r="E495">
        <v>0</v>
      </c>
      <c r="F495" s="161">
        <v>5.3914912837033802E-3</v>
      </c>
      <c r="G495">
        <v>1</v>
      </c>
      <c r="H495">
        <v>0.142298966524006</v>
      </c>
      <c r="I495">
        <v>0.43601597278037885</v>
      </c>
      <c r="J495">
        <v>-1.5394261859666707</v>
      </c>
      <c r="K495">
        <v>1.2215954089384833</v>
      </c>
      <c r="L495">
        <v>0.73951583772380247</v>
      </c>
      <c r="M495">
        <v>-0.32119746632062779</v>
      </c>
      <c r="N495">
        <v>6.7733481670312817E-5</v>
      </c>
      <c r="O495">
        <v>4.0792154372439826E-2</v>
      </c>
      <c r="P495">
        <v>5.3914912837033794E-3</v>
      </c>
      <c r="Q495" s="162">
        <v>1.6639998583449617E-3</v>
      </c>
    </row>
    <row r="496" spans="1:17" x14ac:dyDescent="0.3">
      <c r="A496">
        <v>0</v>
      </c>
      <c r="B496">
        <v>0</v>
      </c>
      <c r="C496">
        <v>0</v>
      </c>
      <c r="D496">
        <v>0</v>
      </c>
      <c r="E496">
        <v>0</v>
      </c>
      <c r="F496" s="161">
        <v>5.4014912837033798E-3</v>
      </c>
      <c r="G496">
        <v>1</v>
      </c>
      <c r="H496">
        <v>0.14228976697213633</v>
      </c>
      <c r="I496">
        <v>0.43608018498438561</v>
      </c>
      <c r="J496">
        <v>-1.5427668063688778</v>
      </c>
      <c r="K496">
        <v>1.2237583126751113</v>
      </c>
      <c r="L496">
        <v>0.7406385417372443</v>
      </c>
      <c r="M496">
        <v>-0.32187083627098551</v>
      </c>
      <c r="N496">
        <v>6.8151975225168082E-5</v>
      </c>
      <c r="O496">
        <v>4.0870900912151155E-2</v>
      </c>
      <c r="P496">
        <v>5.4014912837033789E-3</v>
      </c>
      <c r="Q496" s="162">
        <v>1.6704305413708779E-3</v>
      </c>
    </row>
    <row r="497" spans="1:17" x14ac:dyDescent="0.3">
      <c r="A497">
        <v>0</v>
      </c>
      <c r="B497">
        <v>0</v>
      </c>
      <c r="C497">
        <v>0</v>
      </c>
      <c r="D497">
        <v>0</v>
      </c>
      <c r="E497">
        <v>0</v>
      </c>
      <c r="F497" s="161">
        <v>5.4114912837033803E-3</v>
      </c>
      <c r="G497">
        <v>1</v>
      </c>
      <c r="H497">
        <v>0.14228056742026662</v>
      </c>
      <c r="I497">
        <v>0.43614439718839232</v>
      </c>
      <c r="J497">
        <v>-1.5461074267710848</v>
      </c>
      <c r="K497">
        <v>1.2259212164117397</v>
      </c>
      <c r="L497">
        <v>0.74176124575068636</v>
      </c>
      <c r="M497">
        <v>-0.32254420622134328</v>
      </c>
      <c r="N497">
        <v>6.8570468780023401E-5</v>
      </c>
      <c r="O497">
        <v>4.0949660460079543E-2</v>
      </c>
      <c r="P497">
        <v>5.4114912837033803E-3</v>
      </c>
      <c r="Q497" s="162">
        <v>1.6768746917958017E-3</v>
      </c>
    </row>
    <row r="498" spans="1:17" x14ac:dyDescent="0.3">
      <c r="A498">
        <v>0</v>
      </c>
      <c r="B498">
        <v>0</v>
      </c>
      <c r="C498">
        <v>0</v>
      </c>
      <c r="D498">
        <v>0</v>
      </c>
      <c r="E498">
        <v>0</v>
      </c>
      <c r="F498" s="161">
        <v>5.4214912837033799E-3</v>
      </c>
      <c r="G498">
        <v>1</v>
      </c>
      <c r="H498">
        <v>0.14227136786839695</v>
      </c>
      <c r="I498">
        <v>0.43620860939239903</v>
      </c>
      <c r="J498">
        <v>-1.5494480471732919</v>
      </c>
      <c r="K498">
        <v>1.2280841201483677</v>
      </c>
      <c r="L498">
        <v>0.74288394976412819</v>
      </c>
      <c r="M498">
        <v>-0.32321757617170099</v>
      </c>
      <c r="N498">
        <v>6.8988962334878666E-5</v>
      </c>
      <c r="O498">
        <v>4.1028432941311949E-2</v>
      </c>
      <c r="P498">
        <v>5.421491283703379E-3</v>
      </c>
      <c r="Q498" s="162">
        <v>1.6833323096197316E-3</v>
      </c>
    </row>
    <row r="499" spans="1:17" x14ac:dyDescent="0.3">
      <c r="A499">
        <v>0</v>
      </c>
      <c r="B499">
        <v>0</v>
      </c>
      <c r="C499">
        <v>0</v>
      </c>
      <c r="D499">
        <v>0</v>
      </c>
      <c r="E499">
        <v>0</v>
      </c>
      <c r="F499" s="161">
        <v>5.4314912837033803E-3</v>
      </c>
      <c r="G499">
        <v>1</v>
      </c>
      <c r="H499">
        <v>0.14226216831652724</v>
      </c>
      <c r="I499">
        <v>0.43627282159640579</v>
      </c>
      <c r="J499">
        <v>-1.5527886675754994</v>
      </c>
      <c r="K499">
        <v>1.2302470238849958</v>
      </c>
      <c r="L499">
        <v>0.74400665377757003</v>
      </c>
      <c r="M499">
        <v>-0.32389094612205876</v>
      </c>
      <c r="N499">
        <v>6.9407455889733958E-5</v>
      </c>
      <c r="O499">
        <v>4.1107218281497347E-2</v>
      </c>
      <c r="P499">
        <v>5.4314912837033803E-3</v>
      </c>
      <c r="Q499" s="162">
        <v>1.6898033948426698E-3</v>
      </c>
    </row>
    <row r="500" spans="1:17" x14ac:dyDescent="0.3">
      <c r="A500">
        <v>0</v>
      </c>
      <c r="B500">
        <v>0</v>
      </c>
      <c r="C500">
        <v>0</v>
      </c>
      <c r="D500">
        <v>0</v>
      </c>
      <c r="E500">
        <v>0</v>
      </c>
      <c r="F500" s="161">
        <v>5.4414912837033799E-3</v>
      </c>
      <c r="G500">
        <v>1</v>
      </c>
      <c r="H500">
        <v>0.14225296876465757</v>
      </c>
      <c r="I500">
        <v>0.4363370338004125</v>
      </c>
      <c r="J500">
        <v>-1.556129287977706</v>
      </c>
      <c r="K500">
        <v>1.2324099276216238</v>
      </c>
      <c r="L500">
        <v>0.74512935779101208</v>
      </c>
      <c r="M500">
        <v>-0.32456431607241648</v>
      </c>
      <c r="N500">
        <v>6.9825949444589223E-5</v>
      </c>
      <c r="O500">
        <v>4.1186016406841462E-2</v>
      </c>
      <c r="P500">
        <v>5.4414912837033799E-3</v>
      </c>
      <c r="Q500" s="162">
        <v>1.696287947464614E-3</v>
      </c>
    </row>
    <row r="501" spans="1:17" x14ac:dyDescent="0.3">
      <c r="A501">
        <v>0</v>
      </c>
      <c r="B501">
        <v>0</v>
      </c>
      <c r="C501">
        <v>0</v>
      </c>
      <c r="D501">
        <v>0</v>
      </c>
      <c r="E501">
        <v>0</v>
      </c>
      <c r="F501" s="161">
        <v>5.4514912837033804E-3</v>
      </c>
      <c r="G501">
        <v>1</v>
      </c>
      <c r="H501">
        <v>0.14224376921278789</v>
      </c>
      <c r="I501">
        <v>0.43640124600441926</v>
      </c>
      <c r="J501">
        <v>-1.5594699083799135</v>
      </c>
      <c r="K501">
        <v>1.234572831358252</v>
      </c>
      <c r="L501">
        <v>0.74625206180445391</v>
      </c>
      <c r="M501">
        <v>-0.32523768602277425</v>
      </c>
      <c r="N501">
        <v>7.0244442999444542E-5</v>
      </c>
      <c r="O501">
        <v>4.1264827244101805E-2</v>
      </c>
      <c r="P501">
        <v>5.4514912837033804E-3</v>
      </c>
      <c r="Q501" s="162">
        <v>1.7027859674855665E-3</v>
      </c>
    </row>
    <row r="502" spans="1:17" x14ac:dyDescent="0.3">
      <c r="A502">
        <v>0</v>
      </c>
      <c r="B502">
        <v>0</v>
      </c>
      <c r="C502">
        <v>0</v>
      </c>
      <c r="D502">
        <v>0</v>
      </c>
      <c r="E502">
        <v>0</v>
      </c>
      <c r="F502" s="161">
        <v>5.46149128370338E-3</v>
      </c>
      <c r="G502">
        <v>1</v>
      </c>
      <c r="H502">
        <v>0.14223456966091819</v>
      </c>
      <c r="I502">
        <v>0.43646545820842597</v>
      </c>
      <c r="J502">
        <v>-1.5628105287821201</v>
      </c>
      <c r="K502">
        <v>1.23673573509488</v>
      </c>
      <c r="L502">
        <v>0.74737476581789597</v>
      </c>
      <c r="M502">
        <v>-0.32591105597313197</v>
      </c>
      <c r="N502">
        <v>7.0662936554299807E-5</v>
      </c>
      <c r="O502">
        <v>4.1343650720582541E-2</v>
      </c>
      <c r="P502">
        <v>5.46149128370338E-3</v>
      </c>
      <c r="Q502" s="162">
        <v>1.709297454905525E-3</v>
      </c>
    </row>
    <row r="503" spans="1:17" x14ac:dyDescent="0.3">
      <c r="A503">
        <v>0</v>
      </c>
      <c r="B503">
        <v>0</v>
      </c>
      <c r="C503">
        <v>0</v>
      </c>
      <c r="D503">
        <v>0</v>
      </c>
      <c r="E503">
        <v>0</v>
      </c>
      <c r="F503" s="161">
        <v>5.4714912837033796E-3</v>
      </c>
      <c r="G503">
        <v>1</v>
      </c>
      <c r="H503">
        <v>0.14222537010904851</v>
      </c>
      <c r="I503">
        <v>0.43652967041243268</v>
      </c>
      <c r="J503">
        <v>-1.5661511491843272</v>
      </c>
      <c r="K503">
        <v>1.238898638831508</v>
      </c>
      <c r="L503">
        <v>0.7484974698313378</v>
      </c>
      <c r="M503">
        <v>-0.32658442592348969</v>
      </c>
      <c r="N503">
        <v>7.1081430109155071E-5</v>
      </c>
      <c r="O503">
        <v>4.1422486764129587E-2</v>
      </c>
      <c r="P503">
        <v>5.4714912837033787E-3</v>
      </c>
      <c r="Q503" s="162">
        <v>1.7158224097244908E-3</v>
      </c>
    </row>
    <row r="504" spans="1:17" x14ac:dyDescent="0.3">
      <c r="A504">
        <v>0</v>
      </c>
      <c r="B504">
        <v>0</v>
      </c>
      <c r="C504">
        <v>0</v>
      </c>
      <c r="D504">
        <v>0</v>
      </c>
      <c r="E504">
        <v>0</v>
      </c>
      <c r="F504" s="161">
        <v>5.48149128370338E-3</v>
      </c>
      <c r="G504">
        <v>1</v>
      </c>
      <c r="H504">
        <v>0.14221617055717883</v>
      </c>
      <c r="I504">
        <v>0.43659388261643944</v>
      </c>
      <c r="J504">
        <v>-1.5694917695865342</v>
      </c>
      <c r="K504">
        <v>1.2410615425681362</v>
      </c>
      <c r="L504">
        <v>0.74962017384477964</v>
      </c>
      <c r="M504">
        <v>-0.32725779587384746</v>
      </c>
      <c r="N504">
        <v>7.149992366401039E-5</v>
      </c>
      <c r="O504">
        <v>4.1501335303125657E-2</v>
      </c>
      <c r="P504">
        <v>5.4814912837033783E-3</v>
      </c>
      <c r="Q504" s="162">
        <v>1.7223608319424642E-3</v>
      </c>
    </row>
    <row r="505" spans="1:17" x14ac:dyDescent="0.3">
      <c r="A505">
        <v>0</v>
      </c>
      <c r="B505">
        <v>0</v>
      </c>
      <c r="C505">
        <v>0</v>
      </c>
      <c r="D505">
        <v>0</v>
      </c>
      <c r="E505">
        <v>0</v>
      </c>
      <c r="F505" s="161">
        <v>5.4914912837033796E-3</v>
      </c>
      <c r="G505">
        <v>1</v>
      </c>
      <c r="H505">
        <v>0.14220697100530913</v>
      </c>
      <c r="I505">
        <v>0.43665809482044615</v>
      </c>
      <c r="J505">
        <v>-1.5728323899887413</v>
      </c>
      <c r="K505">
        <v>1.2432244463047644</v>
      </c>
      <c r="L505">
        <v>0.75074287785822169</v>
      </c>
      <c r="M505">
        <v>-0.32793116582420517</v>
      </c>
      <c r="N505">
        <v>7.1918417218865655E-5</v>
      </c>
      <c r="O505">
        <v>4.1580196266485382E-2</v>
      </c>
      <c r="P505">
        <v>5.4914912837033796E-3</v>
      </c>
      <c r="Q505" s="162">
        <v>1.728912721559445E-3</v>
      </c>
    </row>
    <row r="506" spans="1:17" x14ac:dyDescent="0.3">
      <c r="A506">
        <v>0</v>
      </c>
      <c r="B506">
        <v>0</v>
      </c>
      <c r="C506">
        <v>0</v>
      </c>
      <c r="D506">
        <v>0</v>
      </c>
      <c r="E506">
        <v>0</v>
      </c>
      <c r="F506" s="161">
        <v>5.5014912837033801E-3</v>
      </c>
      <c r="G506">
        <v>1</v>
      </c>
      <c r="H506">
        <v>0.14219777145343945</v>
      </c>
      <c r="I506">
        <v>0.43672230702445292</v>
      </c>
      <c r="J506">
        <v>-1.5761730103909488</v>
      </c>
      <c r="K506">
        <v>1.2453873500413926</v>
      </c>
      <c r="L506">
        <v>0.75186558187166352</v>
      </c>
      <c r="M506">
        <v>-0.32860453577456294</v>
      </c>
      <c r="N506">
        <v>7.2336910773720947E-5</v>
      </c>
      <c r="O506">
        <v>4.1659069583650482E-2</v>
      </c>
      <c r="P506">
        <v>5.5014912837033801E-3</v>
      </c>
      <c r="Q506" s="162">
        <v>1.735478078575433E-3</v>
      </c>
    </row>
    <row r="507" spans="1:17" x14ac:dyDescent="0.3">
      <c r="A507">
        <v>0</v>
      </c>
      <c r="B507">
        <v>0</v>
      </c>
      <c r="C507">
        <v>0</v>
      </c>
      <c r="D507">
        <v>0</v>
      </c>
      <c r="E507">
        <v>0</v>
      </c>
      <c r="F507" s="161">
        <v>5.5114912837033797E-3</v>
      </c>
      <c r="G507">
        <v>1</v>
      </c>
      <c r="H507">
        <v>0.14218857190156978</v>
      </c>
      <c r="I507">
        <v>0.43678651922845962</v>
      </c>
      <c r="J507">
        <v>-1.5795136307931554</v>
      </c>
      <c r="K507">
        <v>1.2475502537780205</v>
      </c>
      <c r="L507">
        <v>0.75298828588510536</v>
      </c>
      <c r="M507">
        <v>-0.32927790572492066</v>
      </c>
      <c r="N507">
        <v>7.2755404328576239E-5</v>
      </c>
      <c r="O507">
        <v>4.1737955184585014E-2</v>
      </c>
      <c r="P507">
        <v>5.5114912837033788E-3</v>
      </c>
      <c r="Q507" s="162">
        <v>1.7420569029904273E-3</v>
      </c>
    </row>
    <row r="508" spans="1:17" x14ac:dyDescent="0.3">
      <c r="A508">
        <v>0</v>
      </c>
      <c r="B508">
        <v>0</v>
      </c>
      <c r="C508">
        <v>0</v>
      </c>
      <c r="D508">
        <v>0</v>
      </c>
      <c r="E508">
        <v>0</v>
      </c>
      <c r="F508" s="161">
        <v>5.5214912837033801E-3</v>
      </c>
      <c r="G508">
        <v>1</v>
      </c>
      <c r="H508">
        <v>0.14217937234970007</v>
      </c>
      <c r="I508">
        <v>0.43685073143246633</v>
      </c>
      <c r="J508">
        <v>-1.5828542511953629</v>
      </c>
      <c r="K508">
        <v>1.2497131575146487</v>
      </c>
      <c r="L508">
        <v>0.75411098989854741</v>
      </c>
      <c r="M508">
        <v>-0.32995127567527843</v>
      </c>
      <c r="N508">
        <v>7.3173897883431531E-5</v>
      </c>
      <c r="O508">
        <v>4.1816852999770678E-2</v>
      </c>
      <c r="P508">
        <v>5.5214912837033801E-3</v>
      </c>
      <c r="Q508" s="162">
        <v>1.7486491948044301E-3</v>
      </c>
    </row>
    <row r="509" spans="1:17" x14ac:dyDescent="0.3">
      <c r="A509">
        <v>0</v>
      </c>
      <c r="B509">
        <v>0</v>
      </c>
      <c r="C509">
        <v>0</v>
      </c>
      <c r="D509">
        <v>0</v>
      </c>
      <c r="E509">
        <v>0</v>
      </c>
      <c r="F509" s="161">
        <v>5.5314912837033797E-3</v>
      </c>
      <c r="G509">
        <v>1</v>
      </c>
      <c r="H509">
        <v>0.1421701727978304</v>
      </c>
      <c r="I509">
        <v>0.4369149436364731</v>
      </c>
      <c r="J509">
        <v>-1.5861948715975696</v>
      </c>
      <c r="K509">
        <v>1.2518760612512767</v>
      </c>
      <c r="L509">
        <v>0.75523369391198925</v>
      </c>
      <c r="M509">
        <v>-0.3306246456256362</v>
      </c>
      <c r="N509">
        <v>7.3592391438286796E-5</v>
      </c>
      <c r="O509">
        <v>4.1895762960202053E-2</v>
      </c>
      <c r="P509">
        <v>5.5314912837033789E-3</v>
      </c>
      <c r="Q509" s="162">
        <v>1.7552549540174383E-3</v>
      </c>
    </row>
    <row r="510" spans="1:17" x14ac:dyDescent="0.3">
      <c r="A510">
        <v>0</v>
      </c>
      <c r="B510">
        <v>0</v>
      </c>
      <c r="C510">
        <v>0</v>
      </c>
      <c r="D510">
        <v>0</v>
      </c>
      <c r="E510">
        <v>0</v>
      </c>
      <c r="F510" s="161">
        <v>5.5414912837033802E-3</v>
      </c>
      <c r="G510">
        <v>1</v>
      </c>
      <c r="H510">
        <v>0.14216097324596072</v>
      </c>
      <c r="I510">
        <v>0.4369791558404798</v>
      </c>
      <c r="J510">
        <v>-1.5895354919997771</v>
      </c>
      <c r="K510">
        <v>1.2540389649879049</v>
      </c>
      <c r="L510">
        <v>0.7563563979254313</v>
      </c>
      <c r="M510">
        <v>-0.33129801557599398</v>
      </c>
      <c r="N510">
        <v>7.4010884993142115E-5</v>
      </c>
      <c r="O510">
        <v>4.197468499738212E-2</v>
      </c>
      <c r="P510">
        <v>5.5414912837033802E-3</v>
      </c>
      <c r="Q510" s="162">
        <v>1.7618741806294555E-3</v>
      </c>
    </row>
    <row r="511" spans="1:17" x14ac:dyDescent="0.3">
      <c r="A511">
        <v>0</v>
      </c>
      <c r="B511">
        <v>0</v>
      </c>
      <c r="C511">
        <v>0</v>
      </c>
      <c r="D511">
        <v>0</v>
      </c>
      <c r="E511">
        <v>0</v>
      </c>
      <c r="F511" s="161">
        <v>5.5514912837033798E-3</v>
      </c>
      <c r="G511">
        <v>1</v>
      </c>
      <c r="H511">
        <v>0.14215177369409102</v>
      </c>
      <c r="I511">
        <v>0.43704336804448651</v>
      </c>
      <c r="J511">
        <v>-1.5928761124019837</v>
      </c>
      <c r="K511">
        <v>1.2562018687245329</v>
      </c>
      <c r="L511">
        <v>0.75747910193887313</v>
      </c>
      <c r="M511">
        <v>-0.33197138552635169</v>
      </c>
      <c r="N511">
        <v>7.442937854799738E-5</v>
      </c>
      <c r="O511">
        <v>4.2053619043317524E-2</v>
      </c>
      <c r="P511">
        <v>5.5514912837033789E-3</v>
      </c>
      <c r="Q511" s="162">
        <v>1.7685068746404781E-3</v>
      </c>
    </row>
    <row r="512" spans="1:17" x14ac:dyDescent="0.3">
      <c r="A512">
        <v>0</v>
      </c>
      <c r="B512">
        <v>0</v>
      </c>
      <c r="C512">
        <v>0</v>
      </c>
      <c r="D512">
        <v>0</v>
      </c>
      <c r="E512">
        <v>0</v>
      </c>
      <c r="F512" s="161">
        <v>5.5614912837033698E-3</v>
      </c>
      <c r="G512">
        <v>1</v>
      </c>
      <c r="H512">
        <v>0.14214257414222134</v>
      </c>
      <c r="I512">
        <v>0.43710758024849322</v>
      </c>
      <c r="J512">
        <v>-1.5962167328041876</v>
      </c>
      <c r="K512">
        <v>1.2583647724611589</v>
      </c>
      <c r="L512">
        <v>0.75860180595231408</v>
      </c>
      <c r="M512">
        <v>-0.33264475547670874</v>
      </c>
      <c r="N512">
        <v>7.4847872102852265E-5</v>
      </c>
      <c r="O512">
        <v>4.2132565030514137E-2</v>
      </c>
      <c r="P512">
        <v>5.5614912837033698E-3</v>
      </c>
      <c r="Q512" s="162">
        <v>1.7751530360505027E-3</v>
      </c>
    </row>
    <row r="513" spans="1:17" x14ac:dyDescent="0.3">
      <c r="A513">
        <v>0</v>
      </c>
      <c r="B513">
        <v>0</v>
      </c>
      <c r="C513">
        <v>0</v>
      </c>
      <c r="D513">
        <v>0</v>
      </c>
      <c r="E513">
        <v>0</v>
      </c>
      <c r="F513" s="161">
        <v>5.5714912837033703E-3</v>
      </c>
      <c r="G513">
        <v>1</v>
      </c>
      <c r="H513">
        <v>0.14213337459035166</v>
      </c>
      <c r="I513">
        <v>0.43717179245249993</v>
      </c>
      <c r="J513">
        <v>-1.5995573532063947</v>
      </c>
      <c r="K513">
        <v>1.2605276761977871</v>
      </c>
      <c r="L513">
        <v>0.75972450996575591</v>
      </c>
      <c r="M513">
        <v>-0.33331812542706651</v>
      </c>
      <c r="N513">
        <v>7.5266365657707557E-5</v>
      </c>
      <c r="O513">
        <v>4.2211522891972754E-2</v>
      </c>
      <c r="P513">
        <v>5.5714912837033694E-3</v>
      </c>
      <c r="Q513" s="162">
        <v>1.7818126648595401E-3</v>
      </c>
    </row>
    <row r="514" spans="1:17" x14ac:dyDescent="0.3">
      <c r="A514">
        <v>0</v>
      </c>
      <c r="B514">
        <v>0</v>
      </c>
      <c r="C514">
        <v>0</v>
      </c>
      <c r="D514">
        <v>0</v>
      </c>
      <c r="E514">
        <v>0</v>
      </c>
      <c r="F514" s="161">
        <v>5.5814912837033699E-3</v>
      </c>
      <c r="G514">
        <v>1</v>
      </c>
      <c r="H514">
        <v>0.14212417503848196</v>
      </c>
      <c r="I514">
        <v>0.43723600465650664</v>
      </c>
      <c r="J514">
        <v>-1.6028979736086018</v>
      </c>
      <c r="K514">
        <v>1.262690579934415</v>
      </c>
      <c r="L514">
        <v>0.76084721397919775</v>
      </c>
      <c r="M514">
        <v>-0.33399149537742423</v>
      </c>
      <c r="N514">
        <v>7.5684859212562822E-5</v>
      </c>
      <c r="O514">
        <v>4.2290492561184306E-2</v>
      </c>
      <c r="P514">
        <v>5.581491283703369E-3</v>
      </c>
      <c r="Q514" s="162">
        <v>1.7884857610675851E-3</v>
      </c>
    </row>
    <row r="515" spans="1:17" x14ac:dyDescent="0.3">
      <c r="A515">
        <v>0</v>
      </c>
      <c r="B515">
        <v>0</v>
      </c>
      <c r="C515">
        <v>0</v>
      </c>
      <c r="D515">
        <v>0</v>
      </c>
      <c r="E515">
        <v>0</v>
      </c>
      <c r="F515" s="161">
        <v>5.5914912837033703E-3</v>
      </c>
      <c r="G515">
        <v>1</v>
      </c>
      <c r="H515">
        <v>0.14211497548661228</v>
      </c>
      <c r="I515">
        <v>0.4373002168605134</v>
      </c>
      <c r="J515">
        <v>-1.6062385940108088</v>
      </c>
      <c r="K515">
        <v>1.2648534836710432</v>
      </c>
      <c r="L515">
        <v>0.7619699179926398</v>
      </c>
      <c r="M515">
        <v>-0.334664865327782</v>
      </c>
      <c r="N515">
        <v>7.6103352767418141E-5</v>
      </c>
      <c r="O515">
        <v>4.2369473972125697E-2</v>
      </c>
      <c r="P515">
        <v>5.5914912837033695E-3</v>
      </c>
      <c r="Q515" s="162">
        <v>1.795172324674637E-3</v>
      </c>
    </row>
    <row r="516" spans="1:17" x14ac:dyDescent="0.3">
      <c r="A516">
        <v>0</v>
      </c>
      <c r="B516">
        <v>0</v>
      </c>
      <c r="C516">
        <v>0</v>
      </c>
      <c r="D516">
        <v>0</v>
      </c>
      <c r="E516">
        <v>0</v>
      </c>
      <c r="F516" s="161">
        <v>5.6014912837033699E-3</v>
      </c>
      <c r="G516">
        <v>1</v>
      </c>
      <c r="H516">
        <v>0.14210577593474261</v>
      </c>
      <c r="I516">
        <v>0.43736442906452011</v>
      </c>
      <c r="J516">
        <v>-1.6095792144130159</v>
      </c>
      <c r="K516">
        <v>1.2670163874076714</v>
      </c>
      <c r="L516">
        <v>0.76309262200608163</v>
      </c>
      <c r="M516">
        <v>-0.33533823527813972</v>
      </c>
      <c r="N516">
        <v>7.6521846322273406E-5</v>
      </c>
      <c r="O516">
        <v>4.2448467059255465E-2</v>
      </c>
      <c r="P516">
        <v>5.6014912837033699E-3</v>
      </c>
      <c r="Q516" s="162">
        <v>1.8018723556806962E-3</v>
      </c>
    </row>
    <row r="517" spans="1:17" x14ac:dyDescent="0.3">
      <c r="A517">
        <v>0</v>
      </c>
      <c r="B517">
        <v>0</v>
      </c>
      <c r="C517">
        <v>0</v>
      </c>
      <c r="D517">
        <v>0</v>
      </c>
      <c r="E517">
        <v>0</v>
      </c>
      <c r="F517" s="161">
        <v>5.6114912837033704E-3</v>
      </c>
      <c r="G517">
        <v>1</v>
      </c>
      <c r="H517">
        <v>0.1420965763828729</v>
      </c>
      <c r="I517">
        <v>0.43742864126852687</v>
      </c>
      <c r="J517">
        <v>-1.6129198348152234</v>
      </c>
      <c r="K517">
        <v>1.2691792911442996</v>
      </c>
      <c r="L517">
        <v>0.76421532601952369</v>
      </c>
      <c r="M517">
        <v>-0.33601160522849749</v>
      </c>
      <c r="N517">
        <v>7.6940339877128698E-5</v>
      </c>
      <c r="O517">
        <v>4.2527471757509448E-2</v>
      </c>
      <c r="P517">
        <v>5.6114912837033695E-3</v>
      </c>
      <c r="Q517" s="162">
        <v>1.8085858540857636E-3</v>
      </c>
    </row>
    <row r="518" spans="1:17" x14ac:dyDescent="0.3">
      <c r="A518">
        <v>0</v>
      </c>
      <c r="B518">
        <v>0</v>
      </c>
      <c r="C518">
        <v>0</v>
      </c>
      <c r="D518">
        <v>0</v>
      </c>
      <c r="E518">
        <v>0</v>
      </c>
      <c r="F518" s="161">
        <v>5.62149128370337E-3</v>
      </c>
      <c r="G518">
        <v>1</v>
      </c>
      <c r="H518">
        <v>0.14208737683100323</v>
      </c>
      <c r="I518">
        <v>0.43749285347253358</v>
      </c>
      <c r="J518">
        <v>-1.61626045521743</v>
      </c>
      <c r="K518">
        <v>1.2713421948809276</v>
      </c>
      <c r="L518">
        <v>0.76533803003296552</v>
      </c>
      <c r="M518">
        <v>-0.33668497517885526</v>
      </c>
      <c r="N518">
        <v>7.735883343198399E-5</v>
      </c>
      <c r="O518">
        <v>4.2606488002296508E-2</v>
      </c>
      <c r="P518">
        <v>5.62149128370337E-3</v>
      </c>
      <c r="Q518" s="162">
        <v>1.8153128198898363E-3</v>
      </c>
    </row>
    <row r="519" spans="1:17" x14ac:dyDescent="0.3">
      <c r="A519">
        <v>0</v>
      </c>
      <c r="B519">
        <v>0</v>
      </c>
      <c r="C519">
        <v>0</v>
      </c>
      <c r="D519">
        <v>0</v>
      </c>
      <c r="E519">
        <v>0</v>
      </c>
      <c r="F519" s="161">
        <v>5.6314912837033696E-3</v>
      </c>
      <c r="G519">
        <v>1</v>
      </c>
      <c r="H519">
        <v>0.14207817727913355</v>
      </c>
      <c r="I519">
        <v>0.43755706567654029</v>
      </c>
      <c r="J519">
        <v>-1.6196010756196371</v>
      </c>
      <c r="K519">
        <v>1.2735050986175556</v>
      </c>
      <c r="L519">
        <v>0.76646073404640735</v>
      </c>
      <c r="M519">
        <v>-0.33735834512921298</v>
      </c>
      <c r="N519">
        <v>7.7777326986839255E-5</v>
      </c>
      <c r="O519">
        <v>4.2685515729494437E-2</v>
      </c>
      <c r="P519">
        <v>5.6314912837033687E-3</v>
      </c>
      <c r="Q519" s="162">
        <v>1.822053253092917E-3</v>
      </c>
    </row>
    <row r="520" spans="1:17" x14ac:dyDescent="0.3">
      <c r="A520">
        <v>0</v>
      </c>
      <c r="B520">
        <v>0</v>
      </c>
      <c r="C520">
        <v>0</v>
      </c>
      <c r="D520">
        <v>0</v>
      </c>
      <c r="E520">
        <v>0</v>
      </c>
      <c r="F520" s="161">
        <v>5.64149128370337E-3</v>
      </c>
      <c r="G520">
        <v>1</v>
      </c>
      <c r="H520">
        <v>0.14206897772726385</v>
      </c>
      <c r="I520">
        <v>0.43762127788054705</v>
      </c>
      <c r="J520">
        <v>-1.6229416960218441</v>
      </c>
      <c r="K520">
        <v>1.2756680023541838</v>
      </c>
      <c r="L520">
        <v>0.76758343805984941</v>
      </c>
      <c r="M520">
        <v>-0.33803171507957075</v>
      </c>
      <c r="N520">
        <v>7.8195820541694547E-5</v>
      </c>
      <c r="O520">
        <v>4.2764554875445684E-2</v>
      </c>
      <c r="P520">
        <v>5.6414912837033692E-3</v>
      </c>
      <c r="Q520" s="162">
        <v>1.8288071536950051E-3</v>
      </c>
    </row>
    <row r="521" spans="1:17" x14ac:dyDescent="0.3">
      <c r="A521">
        <v>0</v>
      </c>
      <c r="B521">
        <v>0</v>
      </c>
      <c r="C521">
        <v>0</v>
      </c>
      <c r="D521">
        <v>0</v>
      </c>
      <c r="E521">
        <v>0</v>
      </c>
      <c r="F521" s="161">
        <v>5.6514912837033696E-3</v>
      </c>
      <c r="G521">
        <v>1</v>
      </c>
      <c r="H521">
        <v>0.14205977817539417</v>
      </c>
      <c r="I521">
        <v>0.43768549008455376</v>
      </c>
      <c r="J521">
        <v>-1.6262823164240512</v>
      </c>
      <c r="K521">
        <v>1.2778309060908117</v>
      </c>
      <c r="L521">
        <v>0.76870614207329124</v>
      </c>
      <c r="M521">
        <v>-0.33870508502992847</v>
      </c>
      <c r="N521">
        <v>7.8614314096549839E-5</v>
      </c>
      <c r="O521">
        <v>4.2843605376953281E-2</v>
      </c>
      <c r="P521">
        <v>5.6514912837033688E-3</v>
      </c>
      <c r="Q521" s="162">
        <v>1.8355745216960999E-3</v>
      </c>
    </row>
    <row r="522" spans="1:17" x14ac:dyDescent="0.3">
      <c r="A522">
        <v>0</v>
      </c>
      <c r="B522">
        <v>0</v>
      </c>
      <c r="C522">
        <v>0</v>
      </c>
      <c r="D522">
        <v>0</v>
      </c>
      <c r="E522">
        <v>0</v>
      </c>
      <c r="F522" s="161">
        <v>5.6614912837033701E-3</v>
      </c>
      <c r="G522">
        <v>1</v>
      </c>
      <c r="H522">
        <v>0.14205057862352449</v>
      </c>
      <c r="I522">
        <v>0.43774970228856047</v>
      </c>
      <c r="J522">
        <v>-1.6296229368262583</v>
      </c>
      <c r="K522">
        <v>1.2799938098274399</v>
      </c>
      <c r="L522">
        <v>0.7698288460867333</v>
      </c>
      <c r="M522">
        <v>-0.33937845498028624</v>
      </c>
      <c r="N522">
        <v>7.9032807651405131E-5</v>
      </c>
      <c r="O522">
        <v>4.2922667171276789E-2</v>
      </c>
      <c r="P522">
        <v>5.6614912837033692E-3</v>
      </c>
      <c r="Q522" s="162">
        <v>1.8423553570962019E-3</v>
      </c>
    </row>
    <row r="523" spans="1:17" x14ac:dyDescent="0.3">
      <c r="A523">
        <v>0</v>
      </c>
      <c r="B523">
        <v>0</v>
      </c>
      <c r="C523">
        <v>0</v>
      </c>
      <c r="D523">
        <v>0</v>
      </c>
      <c r="E523">
        <v>0</v>
      </c>
      <c r="F523" s="161">
        <v>5.6714912837033697E-3</v>
      </c>
      <c r="G523">
        <v>1</v>
      </c>
      <c r="H523">
        <v>0.14204137907165479</v>
      </c>
      <c r="I523">
        <v>0.43781391449256724</v>
      </c>
      <c r="J523">
        <v>-1.6329635572284653</v>
      </c>
      <c r="K523">
        <v>1.2821567135640679</v>
      </c>
      <c r="L523">
        <v>0.77095155010017513</v>
      </c>
      <c r="M523">
        <v>-0.34005182493064395</v>
      </c>
      <c r="N523">
        <v>7.9451301206260395E-5</v>
      </c>
      <c r="O523">
        <v>4.3001740196128235E-2</v>
      </c>
      <c r="P523">
        <v>5.6714912837033688E-3</v>
      </c>
      <c r="Q523" s="162">
        <v>1.8491496598953107E-3</v>
      </c>
    </row>
    <row r="524" spans="1:17" x14ac:dyDescent="0.3">
      <c r="A524">
        <v>0</v>
      </c>
      <c r="B524">
        <v>0</v>
      </c>
      <c r="C524">
        <v>0</v>
      </c>
      <c r="D524">
        <v>0</v>
      </c>
      <c r="E524">
        <v>0</v>
      </c>
      <c r="F524" s="161">
        <v>5.6814912837033701E-3</v>
      </c>
      <c r="G524">
        <v>1</v>
      </c>
      <c r="H524">
        <v>0.14203217951978511</v>
      </c>
      <c r="I524">
        <v>0.43787812669657394</v>
      </c>
      <c r="J524">
        <v>-1.6363041776306728</v>
      </c>
      <c r="K524">
        <v>1.2843196173006961</v>
      </c>
      <c r="L524">
        <v>0.77207425411361719</v>
      </c>
      <c r="M524">
        <v>-0.34072519488100173</v>
      </c>
      <c r="N524">
        <v>7.9869794761115715E-5</v>
      </c>
      <c r="O524">
        <v>4.3080824389668176E-2</v>
      </c>
      <c r="P524">
        <v>5.6814912837033701E-3</v>
      </c>
      <c r="Q524" s="162">
        <v>1.8559574300934282E-3</v>
      </c>
    </row>
    <row r="525" spans="1:17" x14ac:dyDescent="0.3">
      <c r="A525">
        <v>0</v>
      </c>
      <c r="B525">
        <v>0</v>
      </c>
      <c r="C525">
        <v>0</v>
      </c>
      <c r="D525">
        <v>0</v>
      </c>
      <c r="E525">
        <v>0</v>
      </c>
      <c r="F525" s="161">
        <v>5.6914912837033697E-3</v>
      </c>
      <c r="G525">
        <v>1</v>
      </c>
      <c r="H525">
        <v>0.14202297996791541</v>
      </c>
      <c r="I525">
        <v>0.43794233890058065</v>
      </c>
      <c r="J525">
        <v>-1.6396447980328794</v>
      </c>
      <c r="K525">
        <v>1.2864825210373243</v>
      </c>
      <c r="L525">
        <v>0.77319695812705902</v>
      </c>
      <c r="M525">
        <v>-0.34139856483135944</v>
      </c>
      <c r="N525">
        <v>8.0288288315970979E-5</v>
      </c>
      <c r="O525">
        <v>4.315991969050164E-2</v>
      </c>
      <c r="P525">
        <v>5.6914912837033689E-3</v>
      </c>
      <c r="Q525" s="162">
        <v>1.8627786676905513E-3</v>
      </c>
    </row>
    <row r="526" spans="1:17" x14ac:dyDescent="0.3">
      <c r="A526">
        <v>0</v>
      </c>
      <c r="B526">
        <v>0</v>
      </c>
      <c r="C526">
        <v>0</v>
      </c>
      <c r="D526">
        <v>0</v>
      </c>
      <c r="E526">
        <v>0</v>
      </c>
      <c r="F526" s="161">
        <v>5.7014912837033702E-3</v>
      </c>
      <c r="G526">
        <v>1</v>
      </c>
      <c r="H526">
        <v>0.14201378041604573</v>
      </c>
      <c r="I526">
        <v>0.43800655110458742</v>
      </c>
      <c r="J526">
        <v>-1.6429854184350869</v>
      </c>
      <c r="K526">
        <v>1.2886454247739525</v>
      </c>
      <c r="L526">
        <v>0.77431966214050107</v>
      </c>
      <c r="M526">
        <v>-0.34207193478171721</v>
      </c>
      <c r="N526">
        <v>8.0706781870826271E-5</v>
      </c>
      <c r="O526">
        <v>4.3239026037674377E-2</v>
      </c>
      <c r="P526">
        <v>5.7014912837033702E-3</v>
      </c>
      <c r="Q526" s="162">
        <v>1.8696133726866827E-3</v>
      </c>
    </row>
    <row r="527" spans="1:17" x14ac:dyDescent="0.3">
      <c r="A527">
        <v>0</v>
      </c>
      <c r="B527">
        <v>0</v>
      </c>
      <c r="C527">
        <v>0</v>
      </c>
      <c r="D527">
        <v>0</v>
      </c>
      <c r="E527">
        <v>0</v>
      </c>
      <c r="F527" s="161">
        <v>5.7114912837033698E-3</v>
      </c>
      <c r="G527">
        <v>1</v>
      </c>
      <c r="H527">
        <v>0.14200458086417606</v>
      </c>
      <c r="I527">
        <v>0.43807076330859412</v>
      </c>
      <c r="J527">
        <v>-1.6463260388372936</v>
      </c>
      <c r="K527">
        <v>1.2908083285105805</v>
      </c>
      <c r="L527">
        <v>0.77544236615394291</v>
      </c>
      <c r="M527">
        <v>-0.34274530473207493</v>
      </c>
      <c r="N527">
        <v>8.1125275425681563E-5</v>
      </c>
      <c r="O527">
        <v>4.3318143370668825E-2</v>
      </c>
      <c r="P527">
        <v>5.7114912837033689E-3</v>
      </c>
      <c r="Q527" s="162">
        <v>1.8764615450818196E-3</v>
      </c>
    </row>
    <row r="528" spans="1:17" x14ac:dyDescent="0.3">
      <c r="A528">
        <v>0</v>
      </c>
      <c r="B528">
        <v>0</v>
      </c>
      <c r="C528">
        <v>0</v>
      </c>
      <c r="D528">
        <v>0</v>
      </c>
      <c r="E528">
        <v>0</v>
      </c>
      <c r="F528" s="161">
        <v>5.7214912837033702E-3</v>
      </c>
      <c r="G528">
        <v>1</v>
      </c>
      <c r="H528">
        <v>0.14199538131230635</v>
      </c>
      <c r="I528">
        <v>0.43813497551260089</v>
      </c>
      <c r="J528">
        <v>-1.6496666592395011</v>
      </c>
      <c r="K528">
        <v>1.2929712322472087</v>
      </c>
      <c r="L528">
        <v>0.77656507016738474</v>
      </c>
      <c r="M528">
        <v>-0.3434186746824327</v>
      </c>
      <c r="N528">
        <v>8.1543768980536855E-5</v>
      </c>
      <c r="O528">
        <v>4.339727162940045E-2</v>
      </c>
      <c r="P528">
        <v>5.7214912837033702E-3</v>
      </c>
      <c r="Q528" s="162">
        <v>1.8833231848759653E-3</v>
      </c>
    </row>
    <row r="529" spans="1:17" x14ac:dyDescent="0.3">
      <c r="A529">
        <v>0</v>
      </c>
      <c r="B529">
        <v>0</v>
      </c>
      <c r="C529">
        <v>0</v>
      </c>
      <c r="D529">
        <v>0</v>
      </c>
      <c r="E529">
        <v>0</v>
      </c>
      <c r="F529" s="161">
        <v>5.7314912837033698E-3</v>
      </c>
      <c r="G529">
        <v>1</v>
      </c>
      <c r="H529">
        <v>0.14198618176043667</v>
      </c>
      <c r="I529">
        <v>0.4381991877166076</v>
      </c>
      <c r="J529">
        <v>-1.6530072796417077</v>
      </c>
      <c r="K529">
        <v>1.2951341359838366</v>
      </c>
      <c r="L529">
        <v>0.7776877741808268</v>
      </c>
      <c r="M529">
        <v>-0.34409204463279042</v>
      </c>
      <c r="N529">
        <v>8.196226253539212E-5</v>
      </c>
      <c r="O529">
        <v>4.3476410754213796E-2</v>
      </c>
      <c r="P529">
        <v>5.731491283703369E-3</v>
      </c>
      <c r="Q529" s="162">
        <v>1.8901982920691172E-3</v>
      </c>
    </row>
    <row r="530" spans="1:17" x14ac:dyDescent="0.3">
      <c r="A530">
        <v>0</v>
      </c>
      <c r="B530">
        <v>0</v>
      </c>
      <c r="C530">
        <v>0</v>
      </c>
      <c r="D530">
        <v>0</v>
      </c>
      <c r="E530">
        <v>0</v>
      </c>
      <c r="F530" s="161">
        <v>5.7414912837033703E-3</v>
      </c>
      <c r="G530">
        <v>1</v>
      </c>
      <c r="H530">
        <v>0.141976982208567</v>
      </c>
      <c r="I530">
        <v>0.43826339992061436</v>
      </c>
      <c r="J530">
        <v>-1.6563479000439152</v>
      </c>
      <c r="K530">
        <v>1.2972970397204648</v>
      </c>
      <c r="L530">
        <v>0.77881047819426863</v>
      </c>
      <c r="M530">
        <v>-0.34476541458314819</v>
      </c>
      <c r="N530">
        <v>8.2380756090247439E-5</v>
      </c>
      <c r="O530">
        <v>4.3555560685878861E-2</v>
      </c>
      <c r="P530">
        <v>5.7414912837033694E-3</v>
      </c>
      <c r="Q530" s="162">
        <v>1.8970868666612765E-3</v>
      </c>
    </row>
    <row r="531" spans="1:17" x14ac:dyDescent="0.3">
      <c r="A531">
        <v>0</v>
      </c>
      <c r="B531">
        <v>0</v>
      </c>
      <c r="C531">
        <v>0</v>
      </c>
      <c r="D531">
        <v>0</v>
      </c>
      <c r="E531">
        <v>0</v>
      </c>
      <c r="F531" s="161">
        <v>5.7514912837033699E-3</v>
      </c>
      <c r="G531">
        <v>1</v>
      </c>
      <c r="H531">
        <v>0.14196778265669729</v>
      </c>
      <c r="I531">
        <v>0.43832761212462107</v>
      </c>
      <c r="J531">
        <v>-1.6596885204461223</v>
      </c>
      <c r="K531">
        <v>1.2994599434570928</v>
      </c>
      <c r="L531">
        <v>0.77993318220771068</v>
      </c>
      <c r="M531">
        <v>-0.3454387845335059</v>
      </c>
      <c r="N531">
        <v>8.2799249645102704E-5</v>
      </c>
      <c r="O531">
        <v>4.3634721365587333E-2</v>
      </c>
      <c r="P531">
        <v>5.7514912837033699E-3</v>
      </c>
      <c r="Q531" s="162">
        <v>1.9039889086524436E-3</v>
      </c>
    </row>
    <row r="532" spans="1:17" x14ac:dyDescent="0.3">
      <c r="A532">
        <v>0</v>
      </c>
      <c r="B532">
        <v>0</v>
      </c>
      <c r="C532">
        <v>0</v>
      </c>
      <c r="D532">
        <v>0</v>
      </c>
      <c r="E532">
        <v>0</v>
      </c>
      <c r="F532" s="161">
        <v>5.7614912837033704E-3</v>
      </c>
      <c r="G532">
        <v>1</v>
      </c>
      <c r="H532">
        <v>0.14195858310482762</v>
      </c>
      <c r="I532">
        <v>0.43839182432862778</v>
      </c>
      <c r="J532">
        <v>-1.6630291408483293</v>
      </c>
      <c r="K532">
        <v>1.301622847193721</v>
      </c>
      <c r="L532">
        <v>0.78105588622115252</v>
      </c>
      <c r="M532">
        <v>-0.34611215448386368</v>
      </c>
      <c r="N532">
        <v>8.3217743199958023E-5</v>
      </c>
      <c r="O532">
        <v>4.3713892734948891E-2</v>
      </c>
      <c r="P532">
        <v>5.7614912837033704E-3</v>
      </c>
      <c r="Q532" s="162">
        <v>1.9109044180426176E-3</v>
      </c>
    </row>
    <row r="533" spans="1:17" x14ac:dyDescent="0.3">
      <c r="A533">
        <v>0</v>
      </c>
      <c r="B533">
        <v>0</v>
      </c>
      <c r="C533">
        <v>0</v>
      </c>
      <c r="D533">
        <v>0</v>
      </c>
      <c r="E533">
        <v>0</v>
      </c>
      <c r="F533" s="161">
        <v>5.7714912837033604E-3</v>
      </c>
      <c r="G533">
        <v>1</v>
      </c>
      <c r="H533">
        <v>0.14194938355295794</v>
      </c>
      <c r="I533">
        <v>0.43845603653263443</v>
      </c>
      <c r="J533">
        <v>-1.6663697612505328</v>
      </c>
      <c r="K533">
        <v>1.303785750930347</v>
      </c>
      <c r="L533">
        <v>0.78217859023459346</v>
      </c>
      <c r="M533">
        <v>-0.34678552443422078</v>
      </c>
      <c r="N533">
        <v>8.3636236754812881E-5</v>
      </c>
      <c r="O533">
        <v>4.3793074735987557E-2</v>
      </c>
      <c r="P533">
        <v>5.7714912837033595E-3</v>
      </c>
      <c r="Q533" s="162">
        <v>1.9178333948317915E-3</v>
      </c>
    </row>
    <row r="534" spans="1:17" x14ac:dyDescent="0.3">
      <c r="A534">
        <v>0</v>
      </c>
      <c r="B534">
        <v>0</v>
      </c>
      <c r="C534">
        <v>0</v>
      </c>
      <c r="D534">
        <v>0</v>
      </c>
      <c r="E534">
        <v>0</v>
      </c>
      <c r="F534" s="161">
        <v>5.78149128370336E-3</v>
      </c>
      <c r="G534">
        <v>1</v>
      </c>
      <c r="H534">
        <v>0.14194018400108827</v>
      </c>
      <c r="I534">
        <v>0.43852024873664119</v>
      </c>
      <c r="J534">
        <v>-1.6697103816527399</v>
      </c>
      <c r="K534">
        <v>1.305948654666975</v>
      </c>
      <c r="L534">
        <v>0.7833012942480353</v>
      </c>
      <c r="M534">
        <v>-0.3474588943845785</v>
      </c>
      <c r="N534">
        <v>8.4054730309668146E-5</v>
      </c>
      <c r="O534">
        <v>4.3872267311138351E-2</v>
      </c>
      <c r="P534">
        <v>5.7814912837033591E-3</v>
      </c>
      <c r="Q534" s="162">
        <v>1.9247758390199788E-3</v>
      </c>
    </row>
    <row r="535" spans="1:17" x14ac:dyDescent="0.3">
      <c r="A535">
        <v>0</v>
      </c>
      <c r="B535">
        <v>0</v>
      </c>
      <c r="C535">
        <v>0</v>
      </c>
      <c r="D535">
        <v>0</v>
      </c>
      <c r="E535">
        <v>0</v>
      </c>
      <c r="F535" s="161">
        <v>5.7914912837033596E-3</v>
      </c>
      <c r="G535">
        <v>1</v>
      </c>
      <c r="H535">
        <v>0.14193098444921856</v>
      </c>
      <c r="I535">
        <v>0.4385844609406479</v>
      </c>
      <c r="J535">
        <v>-1.6730510020549469</v>
      </c>
      <c r="K535">
        <v>1.3081115584036029</v>
      </c>
      <c r="L535">
        <v>0.78442399826147713</v>
      </c>
      <c r="M535">
        <v>-0.34813226433493621</v>
      </c>
      <c r="N535">
        <v>8.4473223864523411E-5</v>
      </c>
      <c r="O535">
        <v>4.3951470403243327E-2</v>
      </c>
      <c r="P535">
        <v>5.7914912837033587E-3</v>
      </c>
      <c r="Q535" s="162">
        <v>1.931731750607174E-3</v>
      </c>
    </row>
    <row r="536" spans="1:17" x14ac:dyDescent="0.3">
      <c r="A536">
        <v>0</v>
      </c>
      <c r="B536">
        <v>0</v>
      </c>
      <c r="C536">
        <v>0</v>
      </c>
      <c r="D536">
        <v>0</v>
      </c>
      <c r="E536">
        <v>0</v>
      </c>
      <c r="F536" s="161">
        <v>5.80149128370336E-3</v>
      </c>
      <c r="G536">
        <v>1</v>
      </c>
      <c r="H536">
        <v>0.14192178489734888</v>
      </c>
      <c r="I536">
        <v>0.43864867314465461</v>
      </c>
      <c r="J536">
        <v>-1.676391622457154</v>
      </c>
      <c r="K536">
        <v>1.3102744621402314</v>
      </c>
      <c r="L536">
        <v>0.78554670227491918</v>
      </c>
      <c r="M536">
        <v>-0.34880563428529399</v>
      </c>
      <c r="N536">
        <v>8.489171741937873E-5</v>
      </c>
      <c r="O536">
        <v>4.403068395554828E-2</v>
      </c>
      <c r="P536">
        <v>5.80149128370336E-3</v>
      </c>
      <c r="Q536" s="162">
        <v>1.9387011295933765E-3</v>
      </c>
    </row>
    <row r="537" spans="1:17" x14ac:dyDescent="0.3">
      <c r="A537">
        <v>0</v>
      </c>
      <c r="B537">
        <v>0</v>
      </c>
      <c r="C537">
        <v>0</v>
      </c>
      <c r="D537">
        <v>0</v>
      </c>
      <c r="E537">
        <v>0</v>
      </c>
      <c r="F537" s="161">
        <v>5.8114912837033596E-3</v>
      </c>
      <c r="G537">
        <v>1</v>
      </c>
      <c r="H537">
        <v>0.14191258534547918</v>
      </c>
      <c r="I537">
        <v>0.43871288534866137</v>
      </c>
      <c r="J537">
        <v>-1.6797322428593611</v>
      </c>
      <c r="K537">
        <v>1.3124373658768593</v>
      </c>
      <c r="L537">
        <v>0.78666940628836102</v>
      </c>
      <c r="M537">
        <v>-0.3494790042356517</v>
      </c>
      <c r="N537">
        <v>8.5310210974233995E-5</v>
      </c>
      <c r="O537">
        <v>4.410990791169922E-2</v>
      </c>
      <c r="P537">
        <v>5.8114912837033596E-3</v>
      </c>
      <c r="Q537" s="162">
        <v>1.9456839759785856E-3</v>
      </c>
    </row>
    <row r="538" spans="1:17" x14ac:dyDescent="0.3">
      <c r="A538">
        <v>0</v>
      </c>
      <c r="B538">
        <v>0</v>
      </c>
      <c r="C538">
        <v>0</v>
      </c>
      <c r="D538">
        <v>0</v>
      </c>
      <c r="E538">
        <v>0</v>
      </c>
      <c r="F538" s="161">
        <v>5.8214912837033601E-3</v>
      </c>
      <c r="G538">
        <v>1</v>
      </c>
      <c r="H538">
        <v>0.1419033857936095</v>
      </c>
      <c r="I538">
        <v>0.43877709755266808</v>
      </c>
      <c r="J538">
        <v>-1.6830728632615681</v>
      </c>
      <c r="K538">
        <v>1.3146002696134875</v>
      </c>
      <c r="L538">
        <v>0.78779211030180307</v>
      </c>
      <c r="M538">
        <v>-0.35015237418600947</v>
      </c>
      <c r="N538">
        <v>8.5728704529089314E-5</v>
      </c>
      <c r="O538">
        <v>4.4189142215738955E-2</v>
      </c>
      <c r="P538">
        <v>5.8214912837033592E-3</v>
      </c>
      <c r="Q538" s="162">
        <v>1.9526802897628028E-3</v>
      </c>
    </row>
    <row r="539" spans="1:17" x14ac:dyDescent="0.3">
      <c r="A539">
        <v>0</v>
      </c>
      <c r="B539">
        <v>0</v>
      </c>
      <c r="C539">
        <v>0</v>
      </c>
      <c r="D539">
        <v>0</v>
      </c>
      <c r="E539">
        <v>0</v>
      </c>
      <c r="F539" s="161">
        <v>5.8314912837033597E-3</v>
      </c>
      <c r="G539">
        <v>1</v>
      </c>
      <c r="H539">
        <v>0.14189418624173983</v>
      </c>
      <c r="I539">
        <v>0.43884130975667485</v>
      </c>
      <c r="J539">
        <v>-1.6864134836637752</v>
      </c>
      <c r="K539">
        <v>1.3167631733501155</v>
      </c>
      <c r="L539">
        <v>0.78891481431524491</v>
      </c>
      <c r="M539">
        <v>-0.35082574413636719</v>
      </c>
      <c r="N539">
        <v>8.6147198083944579E-5</v>
      </c>
      <c r="O539">
        <v>4.4268386812103579E-2</v>
      </c>
      <c r="P539">
        <v>5.8314912837033588E-3</v>
      </c>
      <c r="Q539" s="162">
        <v>1.959690070946026E-3</v>
      </c>
    </row>
    <row r="540" spans="1:17" x14ac:dyDescent="0.3">
      <c r="A540">
        <v>0</v>
      </c>
      <c r="B540">
        <v>0</v>
      </c>
      <c r="C540">
        <v>0</v>
      </c>
      <c r="D540">
        <v>0</v>
      </c>
      <c r="E540">
        <v>0</v>
      </c>
      <c r="F540" s="161">
        <v>5.8414912837033602E-3</v>
      </c>
      <c r="G540">
        <v>1</v>
      </c>
      <c r="H540">
        <v>0.14188498668987012</v>
      </c>
      <c r="I540">
        <v>0.43890552196068155</v>
      </c>
      <c r="J540">
        <v>-1.6897541040659823</v>
      </c>
      <c r="K540">
        <v>1.3189260770867437</v>
      </c>
      <c r="L540">
        <v>0.79003751832868674</v>
      </c>
      <c r="M540">
        <v>-0.35149911408672496</v>
      </c>
      <c r="N540">
        <v>8.6565691638799898E-5</v>
      </c>
      <c r="O540">
        <v>4.434764164561919E-2</v>
      </c>
      <c r="P540">
        <v>5.8414912837033584E-3</v>
      </c>
      <c r="Q540" s="162">
        <v>1.9667133195282573E-3</v>
      </c>
    </row>
    <row r="541" spans="1:17" x14ac:dyDescent="0.3">
      <c r="A541">
        <v>0</v>
      </c>
      <c r="B541">
        <v>0</v>
      </c>
      <c r="C541">
        <v>0</v>
      </c>
      <c r="D541">
        <v>0</v>
      </c>
      <c r="E541">
        <v>0</v>
      </c>
      <c r="F541" s="161">
        <v>5.8514912837033597E-3</v>
      </c>
      <c r="G541">
        <v>1</v>
      </c>
      <c r="H541">
        <v>0.14187578713800045</v>
      </c>
      <c r="I541">
        <v>0.43896973416468826</v>
      </c>
      <c r="J541">
        <v>-1.6930947244681893</v>
      </c>
      <c r="K541">
        <v>1.3210889808233717</v>
      </c>
      <c r="L541">
        <v>0.79116022234212879</v>
      </c>
      <c r="M541">
        <v>-0.35217248403708268</v>
      </c>
      <c r="N541">
        <v>8.6984185193655163E-5</v>
      </c>
      <c r="O541">
        <v>4.4426906661498441E-2</v>
      </c>
      <c r="P541">
        <v>5.8514912837033597E-3</v>
      </c>
      <c r="Q541" s="162">
        <v>1.9737500355094949E-3</v>
      </c>
    </row>
    <row r="542" spans="1:17" x14ac:dyDescent="0.3">
      <c r="A542">
        <v>0</v>
      </c>
      <c r="B542">
        <v>0</v>
      </c>
      <c r="C542">
        <v>0</v>
      </c>
      <c r="D542">
        <v>0</v>
      </c>
      <c r="E542">
        <v>0</v>
      </c>
      <c r="F542" s="161">
        <v>5.8614912837033602E-3</v>
      </c>
      <c r="G542">
        <v>1</v>
      </c>
      <c r="H542">
        <v>0.14186658758613077</v>
      </c>
      <c r="I542">
        <v>0.43903394636869503</v>
      </c>
      <c r="J542">
        <v>-1.6964353448703968</v>
      </c>
      <c r="K542">
        <v>1.3232518845599999</v>
      </c>
      <c r="L542">
        <v>0.79228292635557063</v>
      </c>
      <c r="M542">
        <v>-0.35284585398744045</v>
      </c>
      <c r="N542">
        <v>8.7402678748510428E-5</v>
      </c>
      <c r="O542">
        <v>4.4506181805337337E-2</v>
      </c>
      <c r="P542">
        <v>5.8614912837033602E-3</v>
      </c>
      <c r="Q542" s="162">
        <v>1.9808002188897405E-3</v>
      </c>
    </row>
    <row r="543" spans="1:17" x14ac:dyDescent="0.3">
      <c r="A543">
        <v>0</v>
      </c>
      <c r="B543">
        <v>0</v>
      </c>
      <c r="C543">
        <v>0</v>
      </c>
      <c r="D543">
        <v>0</v>
      </c>
      <c r="E543">
        <v>0</v>
      </c>
      <c r="F543" s="161">
        <v>5.8714912837033598E-3</v>
      </c>
      <c r="G543">
        <v>1</v>
      </c>
      <c r="H543">
        <v>0.14185738803426107</v>
      </c>
      <c r="I543">
        <v>0.43909815857270174</v>
      </c>
      <c r="J543">
        <v>-1.6997759652726034</v>
      </c>
      <c r="K543">
        <v>1.3254147882966278</v>
      </c>
      <c r="L543">
        <v>0.79340563036901246</v>
      </c>
      <c r="M543">
        <v>-0.35351922393779817</v>
      </c>
      <c r="N543">
        <v>8.7821172303365747E-5</v>
      </c>
      <c r="O543">
        <v>4.4585467023111829E-2</v>
      </c>
      <c r="P543">
        <v>5.8714912837033589E-3</v>
      </c>
      <c r="Q543" s="162">
        <v>1.9878638696689925E-3</v>
      </c>
    </row>
    <row r="544" spans="1:17" x14ac:dyDescent="0.3">
      <c r="A544">
        <v>0</v>
      </c>
      <c r="B544">
        <v>0</v>
      </c>
      <c r="C544">
        <v>0</v>
      </c>
      <c r="D544">
        <v>0</v>
      </c>
      <c r="E544">
        <v>0</v>
      </c>
      <c r="F544" s="161">
        <v>5.8814912837033603E-3</v>
      </c>
      <c r="G544">
        <v>1</v>
      </c>
      <c r="H544">
        <v>0.14184818848239139</v>
      </c>
      <c r="I544">
        <v>0.4391623707767085</v>
      </c>
      <c r="J544">
        <v>-1.7031165856748109</v>
      </c>
      <c r="K544">
        <v>1.327577692033256</v>
      </c>
      <c r="L544">
        <v>0.79452833438245452</v>
      </c>
      <c r="M544">
        <v>-0.35419259388815599</v>
      </c>
      <c r="N544">
        <v>8.8239665858221012E-5</v>
      </c>
      <c r="O544">
        <v>4.4664762261174669E-2</v>
      </c>
      <c r="P544">
        <v>5.8814912837033603E-3</v>
      </c>
      <c r="Q544" s="162">
        <v>1.994940987847253E-3</v>
      </c>
    </row>
    <row r="545" spans="1:17" x14ac:dyDescent="0.3">
      <c r="A545">
        <v>0</v>
      </c>
      <c r="B545">
        <v>0</v>
      </c>
      <c r="C545">
        <v>0</v>
      </c>
      <c r="D545">
        <v>0</v>
      </c>
      <c r="E545">
        <v>0</v>
      </c>
      <c r="F545" s="161">
        <v>5.8914912837033599E-3</v>
      </c>
      <c r="G545">
        <v>1</v>
      </c>
      <c r="H545">
        <v>0.14183898893052171</v>
      </c>
      <c r="I545">
        <v>0.43922658298071521</v>
      </c>
      <c r="J545">
        <v>-1.7064572060770176</v>
      </c>
      <c r="K545">
        <v>1.3297405957698842</v>
      </c>
      <c r="L545">
        <v>0.79565103839589635</v>
      </c>
      <c r="M545">
        <v>-0.35486596383851371</v>
      </c>
      <c r="N545">
        <v>8.8658159413076276E-5</v>
      </c>
      <c r="O545">
        <v>4.4744067466252091E-2</v>
      </c>
      <c r="P545">
        <v>5.8914912837033599E-3</v>
      </c>
      <c r="Q545" s="162">
        <v>2.0020315734245188E-3</v>
      </c>
    </row>
    <row r="546" spans="1:17" x14ac:dyDescent="0.3">
      <c r="A546">
        <v>0</v>
      </c>
      <c r="B546">
        <v>0</v>
      </c>
      <c r="C546">
        <v>0</v>
      </c>
      <c r="D546">
        <v>0</v>
      </c>
      <c r="E546">
        <v>0</v>
      </c>
      <c r="F546" s="157">
        <v>6.36444818612513E-3</v>
      </c>
      <c r="G546">
        <v>1</v>
      </c>
      <c r="H546">
        <v>0.14140388977492618</v>
      </c>
      <c r="I546">
        <v>0.44226354349118496</v>
      </c>
      <c r="J546">
        <v>-1.8644541538365003</v>
      </c>
      <c r="K546">
        <v>1.4320366209210942</v>
      </c>
      <c r="L546">
        <v>0.84875009964929471</v>
      </c>
      <c r="M546">
        <v>-0.38671346042902377</v>
      </c>
      <c r="N546">
        <v>1.0845110095185944E-4</v>
      </c>
      <c r="O546">
        <v>4.850532631398137E-2</v>
      </c>
      <c r="P546">
        <v>6.3644481861251292E-3</v>
      </c>
      <c r="Q546" s="162">
        <v>2.3527666808258138E-3</v>
      </c>
    </row>
  </sheetData>
  <mergeCells count="2">
    <mergeCell ref="A1:H1"/>
    <mergeCell ref="K2:M2"/>
  </mergeCells>
  <pageMargins left="0.7" right="0.7" top="0.75" bottom="0.75" header="0.3" footer="0.3"/>
  <pageSetup orientation="portrait" horizontalDpi="0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zoomScale="85" zoomScaleNormal="85" workbookViewId="0">
      <selection activeCell="I22" sqref="I22"/>
    </sheetView>
  </sheetViews>
  <sheetFormatPr baseColWidth="10" defaultRowHeight="16.5" x14ac:dyDescent="0.3"/>
  <cols>
    <col min="1" max="1" width="20" customWidth="1"/>
    <col min="2" max="2" width="16.625" customWidth="1"/>
    <col min="3" max="3" width="20.875" customWidth="1"/>
    <col min="4" max="4" width="16.625" customWidth="1"/>
    <col min="6" max="6" width="42.5" customWidth="1"/>
    <col min="7" max="7" width="23.5" customWidth="1"/>
  </cols>
  <sheetData>
    <row r="1" spans="1:10" ht="20.25" x14ac:dyDescent="0.3">
      <c r="A1" s="126" t="s">
        <v>77</v>
      </c>
      <c r="B1" s="126" t="s">
        <v>78</v>
      </c>
      <c r="C1" s="127" t="s">
        <v>79</v>
      </c>
      <c r="D1" s="128" t="s">
        <v>80</v>
      </c>
      <c r="E1" s="119"/>
      <c r="F1" s="229" t="s">
        <v>81</v>
      </c>
      <c r="G1" s="229"/>
      <c r="H1" s="2"/>
      <c r="I1" s="2"/>
    </row>
    <row r="2" spans="1:10" x14ac:dyDescent="0.3">
      <c r="A2" s="129">
        <v>100000000</v>
      </c>
      <c r="B2" s="129">
        <v>500000</v>
      </c>
      <c r="C2" s="130">
        <v>1500000</v>
      </c>
      <c r="D2" s="131">
        <v>200000</v>
      </c>
      <c r="E2" s="119"/>
      <c r="F2" s="150" t="s">
        <v>82</v>
      </c>
      <c r="G2" s="146">
        <f>PRODUCT($G$7,G10)+PRODUCT($G$8,I10)</f>
        <v>8.8884356043130103E-4</v>
      </c>
      <c r="H2" s="118"/>
      <c r="I2" s="118"/>
    </row>
    <row r="3" spans="1:10" x14ac:dyDescent="0.3">
      <c r="A3" s="2"/>
      <c r="B3" s="2"/>
      <c r="C3" s="2"/>
      <c r="D3" s="2"/>
      <c r="E3" s="120"/>
      <c r="F3" s="151" t="s">
        <v>83</v>
      </c>
      <c r="G3" s="146">
        <f>PRODUCT($G$7,G11)+PRODUCT($G$8,I11)</f>
        <v>5.4518474151761583E-3</v>
      </c>
      <c r="H3" s="118"/>
      <c r="I3" s="118"/>
    </row>
    <row r="4" spans="1:10" x14ac:dyDescent="0.3">
      <c r="A4" s="2"/>
      <c r="B4" s="2"/>
      <c r="C4" s="2"/>
      <c r="D4" s="2"/>
      <c r="E4" s="120"/>
      <c r="F4" s="151" t="s">
        <v>84</v>
      </c>
      <c r="G4" s="146">
        <f>PRODUCT($G$7,G12)+PRODUCT($G$8,I12)</f>
        <v>3.3224456162952252E-3</v>
      </c>
      <c r="H4" s="118"/>
      <c r="I4" s="118"/>
    </row>
    <row r="5" spans="1:10" x14ac:dyDescent="0.3">
      <c r="A5" s="2"/>
      <c r="B5" s="2"/>
      <c r="C5" s="2"/>
      <c r="D5" s="2"/>
      <c r="E5" s="120"/>
      <c r="F5" s="151" t="s">
        <v>85</v>
      </c>
      <c r="G5" s="146">
        <f>PRODUCT($G$7,G13)+PRODUCT($G$8,I13)</f>
        <v>9.4064507559550349E-3</v>
      </c>
      <c r="H5" s="118"/>
      <c r="I5" s="118"/>
    </row>
    <row r="6" spans="1:10" x14ac:dyDescent="0.3">
      <c r="A6" s="2"/>
      <c r="B6" s="121"/>
      <c r="C6" s="2"/>
      <c r="D6" s="2"/>
      <c r="E6" s="122"/>
      <c r="F6" s="123"/>
      <c r="G6" s="147"/>
      <c r="H6" s="118"/>
      <c r="I6" s="118"/>
    </row>
    <row r="7" spans="1:10" x14ac:dyDescent="0.3">
      <c r="A7" s="2"/>
      <c r="B7" s="2"/>
      <c r="C7" s="2"/>
      <c r="D7" s="2"/>
      <c r="E7" s="120"/>
      <c r="F7" s="132" t="s">
        <v>86</v>
      </c>
      <c r="G7" s="148">
        <v>6.36444818612513E-3</v>
      </c>
      <c r="H7" s="51"/>
      <c r="I7" s="51"/>
    </row>
    <row r="8" spans="1:10" x14ac:dyDescent="0.3">
      <c r="A8" s="2"/>
      <c r="B8" s="2"/>
      <c r="C8" s="2"/>
      <c r="D8" s="2"/>
      <c r="E8" s="120"/>
      <c r="F8" s="133" t="s">
        <v>87</v>
      </c>
      <c r="G8" s="149">
        <v>2.8044304646531999E-4</v>
      </c>
      <c r="H8" s="51"/>
      <c r="I8" s="51"/>
    </row>
    <row r="9" spans="1:10" x14ac:dyDescent="0.3">
      <c r="A9" s="2"/>
      <c r="B9" s="2"/>
      <c r="C9" s="2"/>
      <c r="D9" s="2"/>
      <c r="E9" s="122"/>
      <c r="F9" s="118"/>
      <c r="G9" s="51"/>
      <c r="H9" s="51"/>
      <c r="I9" s="51"/>
    </row>
    <row r="10" spans="1:10" x14ac:dyDescent="0.3">
      <c r="A10" s="124"/>
      <c r="B10" s="124"/>
      <c r="C10" s="124"/>
      <c r="D10" s="2"/>
      <c r="E10" s="122"/>
      <c r="F10" s="138" t="s">
        <v>88</v>
      </c>
      <c r="G10" s="142">
        <v>0.1</v>
      </c>
      <c r="H10" s="143" t="s">
        <v>89</v>
      </c>
      <c r="I10" s="144">
        <f>1-G10</f>
        <v>0.9</v>
      </c>
      <c r="J10" s="118"/>
    </row>
    <row r="11" spans="1:10" x14ac:dyDescent="0.3">
      <c r="A11" s="125"/>
      <c r="B11" s="125"/>
      <c r="C11" s="124"/>
      <c r="D11" s="2"/>
      <c r="E11" s="122"/>
      <c r="F11" s="139" t="s">
        <v>90</v>
      </c>
      <c r="G11" s="145">
        <v>0.85</v>
      </c>
      <c r="H11" s="143" t="s">
        <v>91</v>
      </c>
      <c r="I11" s="144">
        <f>1-G11</f>
        <v>0.15000000000000002</v>
      </c>
      <c r="J11" s="118"/>
    </row>
    <row r="12" spans="1:10" x14ac:dyDescent="0.3">
      <c r="A12" s="124"/>
      <c r="B12" s="124"/>
      <c r="C12" s="124"/>
      <c r="D12" s="2"/>
      <c r="E12" s="122"/>
      <c r="F12" s="138" t="s">
        <v>92</v>
      </c>
      <c r="G12" s="142">
        <v>0.5</v>
      </c>
      <c r="H12" s="143" t="s">
        <v>93</v>
      </c>
      <c r="I12" s="144">
        <f>1-G12</f>
        <v>0.5</v>
      </c>
      <c r="J12" s="118"/>
    </row>
    <row r="13" spans="1:10" x14ac:dyDescent="0.3">
      <c r="A13" s="124"/>
      <c r="B13" s="124"/>
      <c r="C13" s="124"/>
      <c r="D13" s="2"/>
      <c r="E13" s="122"/>
      <c r="F13" s="138" t="s">
        <v>94</v>
      </c>
      <c r="G13" s="142">
        <v>1.5</v>
      </c>
      <c r="H13" s="143" t="s">
        <v>95</v>
      </c>
      <c r="I13" s="144">
        <f>1-G13</f>
        <v>-0.5</v>
      </c>
      <c r="J13" s="118"/>
    </row>
    <row r="14" spans="1:10" x14ac:dyDescent="0.3">
      <c r="A14" s="124"/>
      <c r="B14" s="124"/>
      <c r="C14" s="124"/>
      <c r="D14" s="2"/>
      <c r="E14" s="122"/>
      <c r="F14" s="134"/>
      <c r="G14" s="134"/>
      <c r="H14" s="135"/>
      <c r="I14" s="118"/>
      <c r="J14" s="118"/>
    </row>
    <row r="15" spans="1:10" x14ac:dyDescent="0.3">
      <c r="A15" s="124"/>
      <c r="B15" s="124"/>
      <c r="C15" s="124"/>
      <c r="D15" s="2"/>
      <c r="E15" s="122"/>
      <c r="F15" s="136"/>
      <c r="G15" s="136"/>
      <c r="H15" s="134"/>
      <c r="I15" s="118"/>
      <c r="J15" s="118"/>
    </row>
    <row r="16" spans="1:10" x14ac:dyDescent="0.3">
      <c r="A16" s="124"/>
      <c r="B16" s="124"/>
      <c r="C16" s="124"/>
      <c r="D16" s="2"/>
      <c r="E16" s="2"/>
      <c r="F16" s="230" t="s">
        <v>96</v>
      </c>
      <c r="G16" s="230"/>
      <c r="H16" s="137"/>
      <c r="I16" s="118"/>
      <c r="J16" s="118"/>
    </row>
    <row r="17" spans="1:10" ht="12.75" customHeight="1" x14ac:dyDescent="0.3">
      <c r="A17" s="124"/>
      <c r="B17" s="124"/>
      <c r="C17" s="124"/>
      <c r="D17" s="2"/>
      <c r="E17" s="118"/>
      <c r="F17" s="140" t="s">
        <v>97</v>
      </c>
      <c r="G17" s="141">
        <f>A2*G10*(G2-$G$8)</f>
        <v>6084.0051396598101</v>
      </c>
      <c r="H17" s="118"/>
      <c r="I17" s="118"/>
      <c r="J17" s="118"/>
    </row>
    <row r="18" spans="1:10" x14ac:dyDescent="0.3">
      <c r="A18" s="124"/>
      <c r="B18" s="124"/>
      <c r="C18" s="124"/>
      <c r="D18" s="2"/>
      <c r="E18" s="118"/>
      <c r="F18" s="140" t="s">
        <v>98</v>
      </c>
      <c r="G18" s="141">
        <f>B2*G11*(G3-$G$8)</f>
        <v>2197.8468567021064</v>
      </c>
      <c r="H18" s="118"/>
      <c r="I18" s="118"/>
      <c r="J18" s="118"/>
    </row>
    <row r="19" spans="1:10" x14ac:dyDescent="0.3">
      <c r="A19" s="2"/>
      <c r="B19" s="2"/>
      <c r="C19" s="2"/>
      <c r="D19" s="2"/>
      <c r="E19" s="118"/>
      <c r="F19" s="140" t="s">
        <v>99</v>
      </c>
      <c r="G19" s="141">
        <f>C2*G12*(G4-$G$8)</f>
        <v>2281.5019273724288</v>
      </c>
      <c r="H19" s="118"/>
      <c r="I19" s="118"/>
      <c r="J19" s="118"/>
    </row>
    <row r="20" spans="1:10" x14ac:dyDescent="0.3">
      <c r="A20" s="2"/>
      <c r="B20" s="2"/>
      <c r="C20" s="2"/>
      <c r="D20" s="2"/>
      <c r="E20" s="118"/>
      <c r="F20" s="140" t="s">
        <v>100</v>
      </c>
      <c r="G20" s="141">
        <f>D2*G13*(G5-$G$8)</f>
        <v>2737.8023128469144</v>
      </c>
      <c r="H20" s="118"/>
      <c r="I20" s="118"/>
      <c r="J20" s="118"/>
    </row>
    <row r="21" spans="1:10" x14ac:dyDescent="0.3">
      <c r="A21" s="2"/>
      <c r="B21" s="2"/>
      <c r="C21" s="2"/>
      <c r="D21" s="2"/>
      <c r="E21" s="118"/>
      <c r="F21" s="118"/>
      <c r="G21" s="117"/>
      <c r="H21" s="118"/>
      <c r="I21" s="2"/>
    </row>
    <row r="22" spans="1:10" x14ac:dyDescent="0.3">
      <c r="A22" s="2"/>
      <c r="B22" s="2"/>
      <c r="C22" s="2"/>
      <c r="D22" s="2"/>
      <c r="E22" s="118"/>
      <c r="F22" s="118"/>
      <c r="G22" s="118"/>
      <c r="H22" s="118"/>
      <c r="I22" s="2"/>
    </row>
    <row r="23" spans="1:10" x14ac:dyDescent="0.3">
      <c r="A23" s="2"/>
      <c r="B23" s="2"/>
      <c r="C23" s="2"/>
      <c r="D23" s="2"/>
      <c r="E23" s="2"/>
      <c r="F23" s="2"/>
      <c r="G23" s="2"/>
      <c r="H23" s="2"/>
      <c r="I23" s="2"/>
    </row>
  </sheetData>
  <mergeCells count="2">
    <mergeCell ref="F1:G1"/>
    <mergeCell ref="F16:G16"/>
  </mergeCells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CARATULA</vt:lpstr>
      <vt:lpstr>INBURSA</vt:lpstr>
      <vt:lpstr>TELEVISA</vt:lpstr>
      <vt:lpstr>GRUMA</vt:lpstr>
      <vt:lpstr>SANTANDER</vt:lpstr>
      <vt:lpstr>BANORTE</vt:lpstr>
      <vt:lpstr>CARTERA</vt:lpstr>
      <vt:lpstr>FRONTERA</vt:lpstr>
      <vt:lpstr>INVERSIONIST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L</dc:creator>
  <cp:keywords/>
  <dc:description/>
  <cp:lastModifiedBy>FEL</cp:lastModifiedBy>
  <cp:revision/>
  <dcterms:created xsi:type="dcterms:W3CDTF">2023-12-05T20:22:53Z</dcterms:created>
  <dcterms:modified xsi:type="dcterms:W3CDTF">2023-12-12T03:40:16Z</dcterms:modified>
  <cp:category/>
  <cp:contentStatus/>
</cp:coreProperties>
</file>